   <v>270.38</v>
          </cell>
          <cell r="BQ658">
            <v>244.97</v>
          </cell>
          <cell r="BR658">
            <v>134.554</v>
          </cell>
          <cell r="BS658">
            <v>0.64300000000000002</v>
          </cell>
          <cell r="BT658">
            <v>9.9793000000000007E-2</v>
          </cell>
          <cell r="BU658">
            <v>5.4089999999999998</v>
          </cell>
          <cell r="BV658">
            <v>236.8</v>
          </cell>
          <cell r="BX658">
            <v>66.417000000000002</v>
          </cell>
          <cell r="BY658">
            <v>0</v>
          </cell>
          <cell r="BZ658">
            <v>0</v>
          </cell>
          <cell r="CA658">
            <v>81.61</v>
          </cell>
          <cell r="CC658">
            <v>94.2</v>
          </cell>
          <cell r="CD658">
            <v>0.59961600000000004</v>
          </cell>
          <cell r="CE658">
            <v>1.3029120000000001</v>
          </cell>
          <cell r="CF658">
            <v>148.74</v>
          </cell>
          <cell r="CH658">
            <v>64.89</v>
          </cell>
          <cell r="CI658">
            <v>0.43</v>
          </cell>
          <cell r="CJ658">
            <v>0</v>
          </cell>
          <cell r="CK658">
            <v>47.08</v>
          </cell>
          <cell r="CM658">
            <v>131.43</v>
          </cell>
          <cell r="CN658">
            <v>1.59</v>
          </cell>
          <cell r="CO658">
            <v>1.05</v>
          </cell>
          <cell r="CP658">
            <v>61.58</v>
          </cell>
          <cell r="CR658">
            <v>258.36</v>
          </cell>
          <cell r="CS658">
            <v>3.42</v>
          </cell>
          <cell r="CT658">
            <v>0</v>
          </cell>
          <cell r="CU658">
            <v>103.28</v>
          </cell>
          <cell r="CW658">
            <v>190.02</v>
          </cell>
          <cell r="CX658">
            <v>1.043693</v>
          </cell>
          <cell r="CY658">
            <v>9.3045000000000003E-2</v>
          </cell>
          <cell r="CZ658">
            <v>0</v>
          </cell>
          <cell r="DA658">
            <v>9.3045000000000003E-2</v>
          </cell>
          <cell r="DB658">
            <v>44.34</v>
          </cell>
          <cell r="DD658">
            <v>149.29300000000001</v>
          </cell>
          <cell r="DE658">
            <v>1.2130000000000001</v>
          </cell>
          <cell r="DF658">
            <v>0</v>
          </cell>
          <cell r="DG658">
            <v>52.13</v>
          </cell>
          <cell r="DI658">
            <v>66.341999999999999</v>
          </cell>
          <cell r="DJ658">
            <v>1.323</v>
          </cell>
          <cell r="DK658">
            <v>0</v>
          </cell>
          <cell r="DL658">
            <v>46.16</v>
          </cell>
          <cell r="DN658">
            <v>41.792000000000002</v>
          </cell>
          <cell r="DO658">
            <v>0</v>
          </cell>
          <cell r="DP658">
            <v>0</v>
          </cell>
          <cell r="DQ658">
            <v>35.770000000000003</v>
          </cell>
          <cell r="DS658">
            <v>283.77</v>
          </cell>
          <cell r="DT658">
            <v>0.96</v>
          </cell>
          <cell r="DU658">
            <v>0.72</v>
          </cell>
          <cell r="DV658">
            <v>24.17</v>
          </cell>
          <cell r="DX658">
            <v>41.255000000000003</v>
          </cell>
          <cell r="DY658">
            <v>9.4E-2</v>
          </cell>
          <cell r="DZ658">
            <v>1573</v>
          </cell>
          <cell r="EA658">
            <v>8688</v>
          </cell>
          <cell r="EB658" t="str">
            <v>-</v>
          </cell>
          <cell r="EC658">
            <v>117727</v>
          </cell>
          <cell r="ED658">
            <v>70307</v>
          </cell>
          <cell r="EE658">
            <v>0.19800000000000001</v>
          </cell>
          <cell r="EF658">
            <v>61.28</v>
          </cell>
          <cell r="EH658">
            <v>6.7149999999999999</v>
          </cell>
          <cell r="EI658">
            <v>0</v>
          </cell>
          <cell r="EJ658" t="str">
            <v>-</v>
          </cell>
          <cell r="EK658" t="str">
            <v>-</v>
          </cell>
          <cell r="EL658">
            <v>389</v>
          </cell>
          <cell r="EM658">
            <v>0</v>
          </cell>
          <cell r="EN658">
            <v>19.920000000000002</v>
          </cell>
          <cell r="EP658">
            <v>2.7650000000000001</v>
          </cell>
          <cell r="EQ658">
            <v>4.2000000000000003E-2</v>
          </cell>
          <cell r="ER658">
            <v>0</v>
          </cell>
          <cell r="ES658">
            <v>43.13</v>
          </cell>
          <cell r="EU658">
            <v>10.081</v>
          </cell>
          <cell r="EV658">
            <v>0.10100000000000001</v>
          </cell>
          <cell r="EW658">
            <v>27592</v>
          </cell>
          <cell r="EX658">
            <v>2.8000000000000001E-2</v>
          </cell>
          <cell r="EY658">
            <v>61.25</v>
          </cell>
          <cell r="FA658">
            <v>7.6</v>
          </cell>
          <cell r="FB658">
            <v>0</v>
          </cell>
          <cell r="FC658">
            <v>0</v>
          </cell>
          <cell r="FD658">
            <v>64.650000000000006</v>
          </cell>
          <cell r="FF658">
            <v>4.4359999999999999</v>
          </cell>
          <cell r="FG658">
            <v>5.0000000000000001E-3</v>
          </cell>
          <cell r="FH658">
            <v>0</v>
          </cell>
          <cell r="FI658">
            <v>74.010000000000005</v>
          </cell>
          <cell r="FK658">
            <v>3.839</v>
          </cell>
          <cell r="FL658">
            <v>0</v>
          </cell>
          <cell r="FM658">
            <v>0</v>
          </cell>
          <cell r="FS658">
            <v>122.11</v>
          </cell>
          <cell r="FU658">
            <v>29.38</v>
          </cell>
          <cell r="FV658">
            <v>0.11699199999999815</v>
          </cell>
          <cell r="FW658">
            <v>0.196992</v>
          </cell>
          <cell r="GB658">
            <v>0</v>
          </cell>
          <cell r="GD658">
            <v>190.73300000000006</v>
          </cell>
          <cell r="GE658">
            <v>248.9225999999999</v>
          </cell>
          <cell r="GF658">
            <v>27.772000000000009</v>
          </cell>
          <cell r="GG658">
            <v>85.454999999999842</v>
          </cell>
          <cell r="GH658">
            <v>45.74</v>
          </cell>
          <cell r="GI658">
            <v>55.341400000000007</v>
          </cell>
          <cell r="GJ658">
            <v>1016.07</v>
          </cell>
          <cell r="GK658">
            <v>1143.7799999999993</v>
          </cell>
          <cell r="GL658">
            <v>464.23679499999997</v>
          </cell>
          <cell r="GM658">
            <v>723.49799999999868</v>
          </cell>
          <cell r="GN658">
            <v>701.90503999999999</v>
          </cell>
          <cell r="GO658">
            <v>750.85535999999945</v>
          </cell>
          <cell r="GP658">
            <v>36.939263181967114</v>
          </cell>
          <cell r="GQ658">
            <v>31.940162000000029</v>
          </cell>
          <cell r="GR658">
            <v>43.908000000000008</v>
          </cell>
          <cell r="GS658">
            <v>31.739000000000154</v>
          </cell>
          <cell r="GT658">
            <v>116.02538574996069</v>
          </cell>
          <cell r="GU658">
            <v>102.77</v>
          </cell>
          <cell r="GV658">
            <v>164.1170000000001</v>
          </cell>
          <cell r="GW658">
            <v>196.22234879999999</v>
          </cell>
          <cell r="GX658">
            <v>114.348398</v>
          </cell>
          <cell r="GY658">
            <v>36.493359999999981</v>
          </cell>
          <cell r="GZ658">
            <v>148.88369999999995</v>
          </cell>
          <cell r="HA658">
            <v>139.00251799999987</v>
          </cell>
          <cell r="HB658">
            <v>28.855000000000004</v>
          </cell>
          <cell r="HC658">
            <v>265.20600000000002</v>
          </cell>
          <cell r="HD658">
            <v>105.46381439999992</v>
          </cell>
          <cell r="HE658">
            <v>100.80927359999995</v>
          </cell>
          <cell r="HF658">
            <v>39.120000000000005</v>
          </cell>
          <cell r="HG658">
            <v>9.0499999999999989</v>
          </cell>
          <cell r="HH658">
            <v>139.2298868</v>
          </cell>
          <cell r="HI658">
            <v>239.46999999999969</v>
          </cell>
          <cell r="HJ658">
            <v>235.84599999999998</v>
          </cell>
          <cell r="HK658">
            <v>176.78299999999965</v>
          </cell>
          <cell r="HL658">
            <v>199.76438799999997</v>
          </cell>
          <cell r="HM658">
            <v>187.84330420999984</v>
          </cell>
          <cell r="HN658">
            <v>221.95229999999992</v>
          </cell>
          <cell r="HO658">
            <v>50.934000000000012</v>
          </cell>
          <cell r="HP658">
            <v>87.729999999999976</v>
          </cell>
          <cell r="HQ658">
            <v>14.787000000000001</v>
          </cell>
          <cell r="HR658">
            <v>67.658999999999992</v>
          </cell>
          <cell r="HS658">
            <v>29.765000000000022</v>
          </cell>
          <cell r="HT658">
            <v>268.94</v>
          </cell>
          <cell r="HU658">
            <v>151.40000000000003</v>
          </cell>
          <cell r="HV658">
            <v>37.366</v>
          </cell>
          <cell r="HW658">
            <v>54.778999999999961</v>
          </cell>
          <cell r="HX658">
            <v>8.1509999999999962</v>
          </cell>
          <cell r="HY658">
            <v>19.78769999999998</v>
          </cell>
          <cell r="HZ658">
            <v>2.7490000000000001</v>
          </cell>
          <cell r="IA658">
            <v>2.8000000000000001E-2</v>
          </cell>
          <cell r="IB658">
            <v>10.796999999999995</v>
          </cell>
          <cell r="IC658">
            <v>8.1509999999999465</v>
          </cell>
          <cell r="ID658">
            <v>3.9389999999999974</v>
          </cell>
          <cell r="IE658">
            <v>0</v>
          </cell>
          <cell r="IF658">
            <v>2.8699999999999997</v>
          </cell>
          <cell r="IG658">
            <v>0</v>
          </cell>
          <cell r="IH658">
            <v>4.139999999999997</v>
          </cell>
          <cell r="II658">
            <v>0</v>
          </cell>
          <cell r="IJ658">
            <v>0</v>
          </cell>
          <cell r="IK658">
            <v>0</v>
          </cell>
          <cell r="IL658">
            <v>60.004575999999872</v>
          </cell>
          <cell r="IM658">
            <v>81.110591999999457</v>
          </cell>
        </row>
        <row r="659">
          <cell r="A659">
            <v>42296</v>
          </cell>
          <cell r="B659">
            <v>19</v>
          </cell>
          <cell r="C659">
            <v>10</v>
          </cell>
          <cell r="D659">
            <v>2015</v>
          </cell>
          <cell r="E659" t="str">
            <v>19102015</v>
          </cell>
          <cell r="F659">
            <v>276.19</v>
          </cell>
          <cell r="G659">
            <v>259.3</v>
          </cell>
          <cell r="H659">
            <v>21.22</v>
          </cell>
          <cell r="I659">
            <v>0.33400000000000002</v>
          </cell>
          <cell r="J659">
            <v>0.84199999999999997</v>
          </cell>
          <cell r="K659">
            <v>330.88</v>
          </cell>
          <cell r="M659">
            <v>23.082999999999998</v>
          </cell>
          <cell r="N659">
            <v>0.158</v>
          </cell>
          <cell r="O659">
            <v>8.2000000000000003E-2</v>
          </cell>
          <cell r="P659">
            <v>355.26499999999999</v>
          </cell>
          <cell r="R659">
            <v>31.274999999999999</v>
          </cell>
          <cell r="S659">
            <v>0.29499999999999998</v>
          </cell>
          <cell r="T659">
            <v>0.75800000000000001</v>
          </cell>
          <cell r="U659">
            <v>160</v>
          </cell>
          <cell r="W659">
            <v>990</v>
          </cell>
          <cell r="X659">
            <v>13.68</v>
          </cell>
          <cell r="Y659">
            <v>0.62</v>
          </cell>
          <cell r="Z659">
            <v>9.3800000000000008</v>
          </cell>
          <cell r="AA659">
            <v>29.74</v>
          </cell>
          <cell r="AB659">
            <v>0.76</v>
          </cell>
          <cell r="AC659">
            <v>4.2300000000000004</v>
          </cell>
          <cell r="AD659">
            <v>114.52</v>
          </cell>
          <cell r="AF659">
            <v>389.04</v>
          </cell>
          <cell r="AG659">
            <v>3.2818040000000002</v>
          </cell>
          <cell r="AH659">
            <v>0.52</v>
          </cell>
          <cell r="AI659">
            <v>40.619999999999997</v>
          </cell>
          <cell r="AJ659">
            <v>16.43</v>
          </cell>
          <cell r="AK659">
            <v>594.55999999999995</v>
          </cell>
          <cell r="AL659">
            <v>19.72</v>
          </cell>
          <cell r="AM659">
            <v>0</v>
          </cell>
          <cell r="AN659">
            <v>214.7</v>
          </cell>
          <cell r="AP659">
            <v>57.167000000000002</v>
          </cell>
          <cell r="AQ659">
            <v>0.25900000000000001</v>
          </cell>
          <cell r="AR659">
            <v>0.40300000000000002</v>
          </cell>
          <cell r="AS659">
            <v>197.92</v>
          </cell>
          <cell r="AU659">
            <v>42.962000000000003</v>
          </cell>
          <cell r="AV659">
            <v>0.28299999999999997</v>
          </cell>
          <cell r="AW659">
            <v>0.1</v>
          </cell>
          <cell r="AX659">
            <v>220.79</v>
          </cell>
          <cell r="AZ659">
            <v>117.376</v>
          </cell>
          <cell r="BA659">
            <v>0.57199999999999995</v>
          </cell>
          <cell r="BB659">
            <v>0.88900000000000001</v>
          </cell>
          <cell r="BC659">
            <v>180.76</v>
          </cell>
          <cell r="BE659">
            <v>231.75</v>
          </cell>
          <cell r="BF659">
            <v>0</v>
          </cell>
          <cell r="BG659">
            <v>0</v>
          </cell>
          <cell r="BH659">
            <v>6.968</v>
          </cell>
          <cell r="BI659">
            <v>11.837999999999999</v>
          </cell>
          <cell r="BJ659">
            <v>1.6248383999999998</v>
          </cell>
          <cell r="BK659">
            <v>261.98</v>
          </cell>
          <cell r="BM659">
            <v>98.63</v>
          </cell>
          <cell r="BN659">
            <v>0.253</v>
          </cell>
          <cell r="BO659">
            <v>0.51839999999999997</v>
          </cell>
          <cell r="BP659">
            <v>270.27</v>
          </cell>
          <cell r="BQ659">
            <v>245</v>
          </cell>
          <cell r="BR659">
            <v>134.602</v>
          </cell>
          <cell r="BS659">
            <v>0.29499999999999998</v>
          </cell>
          <cell r="BT659">
            <v>0.20974400000000001</v>
          </cell>
          <cell r="BU659">
            <v>7.6429999999999998</v>
          </cell>
          <cell r="BV659">
            <v>236.81</v>
          </cell>
          <cell r="BX659">
            <v>66.557000000000002</v>
          </cell>
          <cell r="BY659">
            <v>0.14000000000000001</v>
          </cell>
          <cell r="BZ659">
            <v>0</v>
          </cell>
          <cell r="CA659">
            <v>81.569999999999993</v>
          </cell>
          <cell r="CC659">
            <v>93.4</v>
          </cell>
          <cell r="CD659">
            <v>0.59961600000000004</v>
          </cell>
          <cell r="CE659">
            <v>1.3020480000000001</v>
          </cell>
          <cell r="CF659">
            <v>148.78</v>
          </cell>
          <cell r="CH659">
            <v>65.319999999999993</v>
          </cell>
          <cell r="CI659">
            <v>0.43</v>
          </cell>
          <cell r="CJ659">
            <v>0</v>
          </cell>
          <cell r="CK659">
            <v>47.11</v>
          </cell>
          <cell r="CM659">
            <v>131.94999999999999</v>
          </cell>
          <cell r="CN659">
            <v>1.6</v>
          </cell>
          <cell r="CO659">
            <v>1.05</v>
          </cell>
          <cell r="CP659">
            <v>61.63</v>
          </cell>
          <cell r="CR659">
            <v>260.45999999999998</v>
          </cell>
          <cell r="CS659">
            <v>2.16</v>
          </cell>
          <cell r="CT659">
            <v>0</v>
          </cell>
          <cell r="CU659">
            <v>103.47</v>
          </cell>
          <cell r="CW659">
            <v>190.9</v>
          </cell>
          <cell r="CX659">
            <v>1.0314509999999999</v>
          </cell>
          <cell r="CY659">
            <v>9.3173000000000006E-2</v>
          </cell>
          <cell r="CZ659">
            <v>0</v>
          </cell>
          <cell r="DA659">
            <v>9.3173000000000006E-2</v>
          </cell>
          <cell r="DB659">
            <v>44.41</v>
          </cell>
          <cell r="DD659">
            <v>150.827</v>
          </cell>
          <cell r="DE659">
            <v>1.3280000000000001</v>
          </cell>
          <cell r="DF659">
            <v>0</v>
          </cell>
          <cell r="DG659">
            <v>52.22</v>
          </cell>
          <cell r="DI659">
            <v>67.293000000000006</v>
          </cell>
          <cell r="DJ659">
            <v>1.214</v>
          </cell>
          <cell r="DK659">
            <v>0</v>
          </cell>
          <cell r="DL659">
            <v>46.11</v>
          </cell>
          <cell r="DN659">
            <v>41.261000000000003</v>
          </cell>
          <cell r="DO659">
            <v>0.253</v>
          </cell>
          <cell r="DP659">
            <v>0</v>
          </cell>
          <cell r="DQ659">
            <v>35.78</v>
          </cell>
          <cell r="DS659">
            <v>284.27999999999997</v>
          </cell>
          <cell r="DT659">
            <v>0.45</v>
          </cell>
          <cell r="DU659">
            <v>0.72</v>
          </cell>
          <cell r="DV659">
            <v>24.17</v>
          </cell>
          <cell r="DX659">
            <v>41.255000000000003</v>
          </cell>
          <cell r="DY659">
            <v>0</v>
          </cell>
          <cell r="DZ659">
            <v>412</v>
          </cell>
          <cell r="EA659">
            <v>6414</v>
          </cell>
          <cell r="EB659" t="str">
            <v>-</v>
          </cell>
          <cell r="EC659">
            <v>116950</v>
          </cell>
          <cell r="ED659">
            <v>68908</v>
          </cell>
          <cell r="EE659">
            <v>0.193</v>
          </cell>
          <cell r="EF659">
            <v>61.29</v>
          </cell>
          <cell r="EH659">
            <v>6.7380000000000004</v>
          </cell>
          <cell r="EI659">
            <v>2.3E-2</v>
          </cell>
          <cell r="EJ659" t="str">
            <v>-</v>
          </cell>
          <cell r="EK659" t="str">
            <v>-</v>
          </cell>
          <cell r="EL659">
            <v>378</v>
          </cell>
          <cell r="EM659">
            <v>0</v>
          </cell>
          <cell r="EN659">
            <v>19.96</v>
          </cell>
          <cell r="EP659">
            <v>2.8050000000000002</v>
          </cell>
          <cell r="EQ659">
            <v>4.3999999999999997E-2</v>
          </cell>
          <cell r="ER659">
            <v>0</v>
          </cell>
          <cell r="ES659">
            <v>43.19</v>
          </cell>
          <cell r="EU659">
            <v>10.208</v>
          </cell>
          <cell r="EV659">
            <v>0.16500000000000001</v>
          </cell>
          <cell r="EW659">
            <v>27592</v>
          </cell>
          <cell r="EX659">
            <v>2.8000000000000001E-2</v>
          </cell>
          <cell r="EY659">
            <v>61.25</v>
          </cell>
          <cell r="FA659">
            <v>7.6</v>
          </cell>
          <cell r="FB659">
            <v>7.0000000000000001E-3</v>
          </cell>
          <cell r="FC659">
            <v>0</v>
          </cell>
          <cell r="FD659">
            <v>64.650000000000006</v>
          </cell>
          <cell r="FF659">
            <v>4.4359999999999999</v>
          </cell>
          <cell r="FG659">
            <v>5.0000000000000001E-3</v>
          </cell>
          <cell r="FH659">
            <v>0</v>
          </cell>
          <cell r="FI659">
            <v>74.05</v>
          </cell>
          <cell r="FK659">
            <v>3.8769999999999998</v>
          </cell>
          <cell r="FL659">
            <v>3.6999999999999998E-2</v>
          </cell>
          <cell r="FM659">
            <v>0</v>
          </cell>
          <cell r="FS659">
            <v>122.15</v>
          </cell>
          <cell r="FU659">
            <v>29.7</v>
          </cell>
          <cell r="FV659">
            <v>0.51699200000000034</v>
          </cell>
          <cell r="FW659">
            <v>0.196992</v>
          </cell>
          <cell r="GB659">
            <v>0</v>
          </cell>
          <cell r="GD659">
            <v>191.06700000000006</v>
          </cell>
          <cell r="GE659">
            <v>249.76459999999992</v>
          </cell>
          <cell r="GF659">
            <v>27.93000000000001</v>
          </cell>
          <cell r="GG659">
            <v>85.536999999999836</v>
          </cell>
          <cell r="GH659">
            <v>46.035000000000004</v>
          </cell>
          <cell r="GI659">
            <v>56.09940000000001</v>
          </cell>
          <cell r="GJ659">
            <v>1029.75</v>
          </cell>
          <cell r="GK659">
            <v>1148.0099999999993</v>
          </cell>
          <cell r="GL659">
            <v>467.51859899999999</v>
          </cell>
          <cell r="GM659">
            <v>724.01799999999866</v>
          </cell>
          <cell r="GN659">
            <v>721.62504000000001</v>
          </cell>
          <cell r="GO659">
            <v>750.85535999999945</v>
          </cell>
          <cell r="GP659">
            <v>37.198263181967114</v>
          </cell>
          <cell r="GQ659">
            <v>32.343162000000028</v>
          </cell>
          <cell r="GR659">
            <v>44.19100000000001</v>
          </cell>
          <cell r="GS659">
            <v>31.839000000000155</v>
          </cell>
          <cell r="GT659">
            <v>116.59738574996069</v>
          </cell>
          <cell r="GU659">
            <v>103.65899999999999</v>
          </cell>
          <cell r="GV659">
            <v>164.1170000000001</v>
          </cell>
          <cell r="GW659">
            <v>197.84718719999998</v>
          </cell>
          <cell r="GX659">
            <v>114.601398</v>
          </cell>
          <cell r="GY659">
            <v>37.011759999999981</v>
          </cell>
          <cell r="GZ659">
            <v>149.17869999999994</v>
          </cell>
          <cell r="HA659">
            <v>139.21226199999987</v>
          </cell>
          <cell r="HB659">
            <v>28.995000000000005</v>
          </cell>
          <cell r="HC659">
            <v>272.84899999999999</v>
          </cell>
          <cell r="HD659">
            <v>106.06343039999992</v>
          </cell>
          <cell r="HE659">
            <v>102.11132159999995</v>
          </cell>
          <cell r="HF659">
            <v>39.550000000000004</v>
          </cell>
          <cell r="HG659">
            <v>9.0499999999999989</v>
          </cell>
          <cell r="HH659">
            <v>140.8298868</v>
          </cell>
          <cell r="HI659">
            <v>240.5199999999997</v>
          </cell>
          <cell r="HJ659">
            <v>238.00599999999997</v>
          </cell>
          <cell r="HK659">
            <v>176.78299999999965</v>
          </cell>
          <cell r="HL659">
            <v>200.79583899999997</v>
          </cell>
          <cell r="HM659">
            <v>187.93647720999985</v>
          </cell>
          <cell r="HN659">
            <v>223.28029999999993</v>
          </cell>
          <cell r="HO659">
            <v>50.934000000000012</v>
          </cell>
          <cell r="HP659">
            <v>88.943999999999974</v>
          </cell>
          <cell r="HQ659">
            <v>14.787000000000001</v>
          </cell>
          <cell r="HR659">
            <v>67.911999999999992</v>
          </cell>
          <cell r="HS659">
            <v>29.765000000000022</v>
          </cell>
          <cell r="HT659">
            <v>269.39</v>
          </cell>
          <cell r="HU659">
            <v>152.12000000000003</v>
          </cell>
          <cell r="HV659">
            <v>37.366</v>
          </cell>
          <cell r="HW659">
            <v>54.971999999999959</v>
          </cell>
          <cell r="HX659">
            <v>8.1739999999999959</v>
          </cell>
          <cell r="HY659">
            <v>19.78769999999998</v>
          </cell>
          <cell r="HZ659">
            <v>2.7930000000000001</v>
          </cell>
          <cell r="IA659">
            <v>2.8000000000000001E-2</v>
          </cell>
          <cell r="IB659">
            <v>10.961999999999994</v>
          </cell>
          <cell r="IC659">
            <v>8.178999999999947</v>
          </cell>
          <cell r="ID659">
            <v>3.9459999999999975</v>
          </cell>
          <cell r="IE659">
            <v>0</v>
          </cell>
          <cell r="IF659">
            <v>2.8749999999999996</v>
          </cell>
          <cell r="IG659">
            <v>0</v>
          </cell>
          <cell r="IH659">
            <v>4.1769999999999969</v>
          </cell>
          <cell r="II659">
            <v>0</v>
          </cell>
          <cell r="IJ659">
            <v>0</v>
          </cell>
          <cell r="IK659">
            <v>0</v>
          </cell>
          <cell r="IL659">
            <v>60.521567999999874</v>
          </cell>
          <cell r="IM659">
            <v>81.307583999999451</v>
          </cell>
        </row>
        <row r="660">
          <cell r="A660">
            <v>42297</v>
          </cell>
          <cell r="B660">
            <v>20</v>
          </cell>
          <cell r="C660">
            <v>10</v>
          </cell>
          <cell r="D660">
            <v>2015</v>
          </cell>
          <cell r="E660" t="str">
            <v>20102015</v>
          </cell>
          <cell r="F660">
            <v>276.05</v>
          </cell>
          <cell r="G660">
            <v>259.3</v>
          </cell>
          <cell r="H660">
            <v>20.54</v>
          </cell>
          <cell r="I660">
            <v>0.30499999999999999</v>
          </cell>
          <cell r="J660">
            <v>0.98199999999999998</v>
          </cell>
          <cell r="K660">
            <v>330.89</v>
          </cell>
          <cell r="M660">
            <v>23.120999999999999</v>
          </cell>
          <cell r="N660">
            <v>0.13900000000000001</v>
          </cell>
          <cell r="O660">
            <v>0.10100000000000001</v>
          </cell>
          <cell r="P660">
            <v>355.17500000000001</v>
          </cell>
          <cell r="R660">
            <v>30.84</v>
          </cell>
          <cell r="S660">
            <v>0.25800000000000001</v>
          </cell>
          <cell r="T660">
            <v>0.67200000000000004</v>
          </cell>
          <cell r="U660">
            <v>160.01</v>
          </cell>
          <cell r="W660">
            <v>992.1</v>
          </cell>
          <cell r="X660">
            <v>6.5</v>
          </cell>
          <cell r="Y660">
            <v>0.62</v>
          </cell>
          <cell r="Z660">
            <v>9.39</v>
          </cell>
          <cell r="AA660">
            <v>31.98</v>
          </cell>
          <cell r="AB660">
            <v>0.78</v>
          </cell>
          <cell r="AC660">
            <v>4.45</v>
          </cell>
          <cell r="AD660">
            <v>114.61</v>
          </cell>
          <cell r="AF660">
            <v>391.47</v>
          </cell>
          <cell r="AG660">
            <v>2.9483999999999999</v>
          </cell>
          <cell r="AH660">
            <v>0.52</v>
          </cell>
          <cell r="AI660">
            <v>40.72</v>
          </cell>
          <cell r="AJ660">
            <v>16.43</v>
          </cell>
          <cell r="AK660">
            <v>608.36</v>
          </cell>
          <cell r="AL660">
            <v>14.2</v>
          </cell>
          <cell r="AM660">
            <v>0</v>
          </cell>
          <cell r="AN660">
            <v>214.68</v>
          </cell>
          <cell r="AP660">
            <v>56.962000000000003</v>
          </cell>
          <cell r="AQ660">
            <v>0.251</v>
          </cell>
          <cell r="AR660">
            <v>0.40300000000000002</v>
          </cell>
          <cell r="AS660">
            <v>197.923</v>
          </cell>
          <cell r="AU660">
            <v>43.011000000000003</v>
          </cell>
          <cell r="AV660">
            <v>0.249</v>
          </cell>
          <cell r="AW660">
            <v>0.1</v>
          </cell>
          <cell r="AX660">
            <v>220.75</v>
          </cell>
          <cell r="AZ660">
            <v>116.496</v>
          </cell>
          <cell r="BA660">
            <v>0.11600000000000001</v>
          </cell>
          <cell r="BB660">
            <v>0.88800000000000001</v>
          </cell>
          <cell r="BC660">
            <v>180.74</v>
          </cell>
          <cell r="BE660">
            <v>230.25</v>
          </cell>
          <cell r="BF660">
            <v>0</v>
          </cell>
          <cell r="BG660">
            <v>0</v>
          </cell>
          <cell r="BH660">
            <v>6.9530000000000003</v>
          </cell>
          <cell r="BI660">
            <v>12.362</v>
          </cell>
          <cell r="BJ660">
            <v>1.6688160000000003</v>
          </cell>
          <cell r="BK660">
            <v>261.92</v>
          </cell>
          <cell r="BM660">
            <v>97.98</v>
          </cell>
          <cell r="BN660">
            <v>0.20399999999999999</v>
          </cell>
          <cell r="BO660">
            <v>0.79200000000000004</v>
          </cell>
          <cell r="BP660">
            <v>270.3</v>
          </cell>
          <cell r="BQ660">
            <v>245</v>
          </cell>
          <cell r="BR660">
            <v>134.58099999999999</v>
          </cell>
          <cell r="BS660">
            <v>0.28999999999999998</v>
          </cell>
          <cell r="BT660">
            <v>0.27446599999999999</v>
          </cell>
          <cell r="BU660">
            <v>7.0259999999999998</v>
          </cell>
          <cell r="BV660">
            <v>236.82</v>
          </cell>
          <cell r="BX660">
            <v>66.697999999999993</v>
          </cell>
          <cell r="BY660">
            <v>0.14000000000000001</v>
          </cell>
          <cell r="BZ660">
            <v>0</v>
          </cell>
          <cell r="CA660">
            <v>81.52</v>
          </cell>
          <cell r="CC660">
            <v>92.4</v>
          </cell>
          <cell r="CD660">
            <v>0.39916800000000002</v>
          </cell>
          <cell r="CE660">
            <v>1.3003200000000001</v>
          </cell>
          <cell r="CF660">
            <v>148.82</v>
          </cell>
          <cell r="CH660">
            <v>65.760000000000005</v>
          </cell>
          <cell r="CI660">
            <v>0.44</v>
          </cell>
          <cell r="CJ660">
            <v>0</v>
          </cell>
          <cell r="CK660">
            <v>47.12</v>
          </cell>
          <cell r="CM660">
            <v>132.12</v>
          </cell>
          <cell r="CN660">
            <v>1.25</v>
          </cell>
          <cell r="CO660">
            <v>1.05</v>
          </cell>
          <cell r="CP660">
            <v>61.65</v>
          </cell>
          <cell r="CR660">
            <v>261.3</v>
          </cell>
          <cell r="CS660">
            <v>0.9</v>
          </cell>
          <cell r="CT660">
            <v>0</v>
          </cell>
          <cell r="CU660">
            <v>103.52</v>
          </cell>
          <cell r="CW660">
            <v>191.14</v>
          </cell>
          <cell r="CX660">
            <v>0.39722800000000003</v>
          </cell>
          <cell r="CY660">
            <v>9.3206999999999998E-2</v>
          </cell>
          <cell r="CZ660">
            <v>0</v>
          </cell>
          <cell r="DA660">
            <v>9.3206999999999998E-2</v>
          </cell>
          <cell r="DB660">
            <v>44.47</v>
          </cell>
          <cell r="DD660">
            <v>152.14099999999999</v>
          </cell>
          <cell r="DE660">
            <v>0.95</v>
          </cell>
          <cell r="DF660">
            <v>0</v>
          </cell>
          <cell r="DG660">
            <v>52.35</v>
          </cell>
          <cell r="DI660">
            <v>68.680999999999997</v>
          </cell>
          <cell r="DJ660">
            <v>1.6339999999999999</v>
          </cell>
          <cell r="DK660">
            <v>0</v>
          </cell>
          <cell r="DL660">
            <v>46.03</v>
          </cell>
          <cell r="DN660">
            <v>40.415999999999997</v>
          </cell>
          <cell r="DO660">
            <v>0</v>
          </cell>
          <cell r="DP660">
            <v>0</v>
          </cell>
          <cell r="DQ660">
            <v>35.78</v>
          </cell>
          <cell r="DS660">
            <v>284.27999999999997</v>
          </cell>
          <cell r="DT660">
            <v>1.47</v>
          </cell>
          <cell r="DU660">
            <v>0.72</v>
          </cell>
          <cell r="DV660">
            <v>24.18</v>
          </cell>
          <cell r="DX660">
            <v>41.35</v>
          </cell>
          <cell r="DY660">
            <v>9.5000000000000001E-2</v>
          </cell>
          <cell r="DZ660">
            <v>3290</v>
          </cell>
          <cell r="EA660">
            <v>7658</v>
          </cell>
          <cell r="EB660" t="str">
            <v>-</v>
          </cell>
          <cell r="EC660">
            <v>108369</v>
          </cell>
          <cell r="ED660">
            <v>69136</v>
          </cell>
          <cell r="EE660">
            <v>0.188</v>
          </cell>
          <cell r="EF660">
            <v>61.29</v>
          </cell>
          <cell r="EH660">
            <v>6.7380000000000004</v>
          </cell>
          <cell r="EI660">
            <v>0</v>
          </cell>
          <cell r="EJ660" t="str">
            <v>-</v>
          </cell>
          <cell r="EK660" t="str">
            <v>-</v>
          </cell>
          <cell r="EL660">
            <v>364</v>
          </cell>
          <cell r="EM660">
            <v>0</v>
          </cell>
          <cell r="EN660">
            <v>20</v>
          </cell>
          <cell r="EP660">
            <v>2.8450000000000002</v>
          </cell>
          <cell r="EQ660">
            <v>4.3999999999999997E-2</v>
          </cell>
          <cell r="ER660">
            <v>0</v>
          </cell>
          <cell r="ES660">
            <v>43.23</v>
          </cell>
          <cell r="EU660">
            <v>10.292</v>
          </cell>
          <cell r="EV660">
            <v>0.122</v>
          </cell>
          <cell r="EW660">
            <v>27592</v>
          </cell>
          <cell r="EX660">
            <v>2.8000000000000001E-2</v>
          </cell>
          <cell r="EY660">
            <v>61.26</v>
          </cell>
          <cell r="FA660">
            <v>7.6120000000000001</v>
          </cell>
          <cell r="FB660">
            <v>1.4E-2</v>
          </cell>
          <cell r="FC660">
            <v>0</v>
          </cell>
          <cell r="FD660">
            <v>64.680000000000007</v>
          </cell>
          <cell r="FF660">
            <v>4.4560000000000004</v>
          </cell>
          <cell r="FG660">
            <v>0.02</v>
          </cell>
          <cell r="FH660">
            <v>0</v>
          </cell>
          <cell r="FI660">
            <v>74.05</v>
          </cell>
          <cell r="FK660">
            <v>3.8769999999999998</v>
          </cell>
          <cell r="FL660">
            <v>5.0000000000000001E-3</v>
          </cell>
          <cell r="FM660">
            <v>0</v>
          </cell>
          <cell r="FS660">
            <v>122.16</v>
          </cell>
          <cell r="FU660">
            <v>29.78</v>
          </cell>
          <cell r="FV660">
            <v>0.27699200000000185</v>
          </cell>
          <cell r="FW660">
            <v>0.196992</v>
          </cell>
          <cell r="GB660">
            <v>0</v>
          </cell>
          <cell r="GD660">
            <v>191.37200000000007</v>
          </cell>
          <cell r="GE660">
            <v>250.74659999999992</v>
          </cell>
          <cell r="GF660">
            <v>28.06900000000001</v>
          </cell>
          <cell r="GG660">
            <v>85.637999999999835</v>
          </cell>
          <cell r="GH660">
            <v>46.293000000000006</v>
          </cell>
          <cell r="GI660">
            <v>56.771400000000007</v>
          </cell>
          <cell r="GJ660">
            <v>1036.25</v>
          </cell>
          <cell r="GK660">
            <v>1152.4599999999994</v>
          </cell>
          <cell r="GL660">
            <v>470.46699899999999</v>
          </cell>
          <cell r="GM660">
            <v>724.53799999999865</v>
          </cell>
          <cell r="GN660">
            <v>735.82504000000006</v>
          </cell>
          <cell r="GO660">
            <v>750.85535999999945</v>
          </cell>
          <cell r="GP660">
            <v>37.449263181967112</v>
          </cell>
          <cell r="GQ660">
            <v>32.746162000000027</v>
          </cell>
          <cell r="GR660">
            <v>44.440000000000012</v>
          </cell>
          <cell r="GS660">
            <v>31.939000000000156</v>
          </cell>
          <cell r="GT660">
            <v>116.71338574996069</v>
          </cell>
          <cell r="GU660">
            <v>104.547</v>
          </cell>
          <cell r="GV660">
            <v>164.1170000000001</v>
          </cell>
          <cell r="GW660">
            <v>199.51600319999997</v>
          </cell>
          <cell r="GX660">
            <v>114.805398</v>
          </cell>
          <cell r="GY660">
            <v>37.803759999999983</v>
          </cell>
          <cell r="GZ660">
            <v>149.46869999999993</v>
          </cell>
          <cell r="HA660">
            <v>139.48672799999986</v>
          </cell>
          <cell r="HB660">
            <v>29.135000000000005</v>
          </cell>
          <cell r="HC660">
            <v>279.875</v>
          </cell>
          <cell r="HD660">
            <v>106.46259839999992</v>
          </cell>
          <cell r="HE660">
            <v>103.41164159999995</v>
          </cell>
          <cell r="HF660">
            <v>39.99</v>
          </cell>
          <cell r="HG660">
            <v>9.0499999999999989</v>
          </cell>
          <cell r="HH660">
            <v>142.0798868</v>
          </cell>
          <cell r="HI660">
            <v>241.56999999999971</v>
          </cell>
          <cell r="HJ660">
            <v>238.90599999999998</v>
          </cell>
          <cell r="HK660">
            <v>176.78299999999965</v>
          </cell>
          <cell r="HL660">
            <v>201.19306699999999</v>
          </cell>
          <cell r="HM660">
            <v>188.02968420999986</v>
          </cell>
          <cell r="HN660">
            <v>224.23029999999991</v>
          </cell>
          <cell r="HO660">
            <v>50.934000000000012</v>
          </cell>
          <cell r="HP660">
            <v>90.577999999999975</v>
          </cell>
          <cell r="HQ660">
            <v>14.787000000000001</v>
          </cell>
          <cell r="HR660">
            <v>67.911999999999992</v>
          </cell>
          <cell r="HS660">
            <v>29.765000000000022</v>
          </cell>
          <cell r="HT660">
            <v>270.86</v>
          </cell>
          <cell r="HU660">
            <v>152.84000000000003</v>
          </cell>
          <cell r="HV660">
            <v>37.460999999999999</v>
          </cell>
          <cell r="HW660">
            <v>55.159999999999961</v>
          </cell>
          <cell r="HX660">
            <v>8.1739999999999959</v>
          </cell>
          <cell r="HY660">
            <v>19.78769999999998</v>
          </cell>
          <cell r="HZ660">
            <v>2.8370000000000002</v>
          </cell>
          <cell r="IA660">
            <v>2.8000000000000001E-2</v>
          </cell>
          <cell r="IB660">
            <v>11.083999999999994</v>
          </cell>
          <cell r="IC660">
            <v>8.2069999999999474</v>
          </cell>
          <cell r="ID660">
            <v>3.9599999999999973</v>
          </cell>
          <cell r="IE660">
            <v>0</v>
          </cell>
          <cell r="IF660">
            <v>2.8949999999999996</v>
          </cell>
          <cell r="IG660">
            <v>0</v>
          </cell>
          <cell r="IH660">
            <v>4.1819999999999968</v>
          </cell>
          <cell r="II660">
            <v>0</v>
          </cell>
          <cell r="IJ660">
            <v>0</v>
          </cell>
          <cell r="IK660">
            <v>0</v>
          </cell>
          <cell r="IL660">
            <v>60.798559999999874</v>
          </cell>
          <cell r="IM660">
            <v>81.504575999999446</v>
          </cell>
        </row>
        <row r="661">
          <cell r="A661">
            <v>42298</v>
          </cell>
          <cell r="B661">
            <v>21</v>
          </cell>
          <cell r="C661">
            <v>10</v>
          </cell>
          <cell r="D661">
            <v>2015</v>
          </cell>
          <cell r="E661" t="str">
            <v>21102015</v>
          </cell>
          <cell r="F661">
            <v>275.93</v>
          </cell>
          <cell r="G661">
            <v>259.29000000000002</v>
          </cell>
          <cell r="H661">
            <v>20.010000000000002</v>
          </cell>
          <cell r="I661">
            <v>0.505</v>
          </cell>
          <cell r="J661">
            <v>1.0309999999999999</v>
          </cell>
          <cell r="K661">
            <v>330.89</v>
          </cell>
          <cell r="M661">
            <v>23.120999999999999</v>
          </cell>
          <cell r="N661">
            <v>0.106</v>
          </cell>
          <cell r="O661">
            <v>0.106</v>
          </cell>
          <cell r="P661">
            <v>355.14</v>
          </cell>
          <cell r="R661">
            <v>30.672000000000001</v>
          </cell>
          <cell r="S661">
            <v>0.50700000000000001</v>
          </cell>
          <cell r="T661">
            <v>0.65700000000000003</v>
          </cell>
          <cell r="U661">
            <v>160</v>
          </cell>
          <cell r="W661">
            <v>990</v>
          </cell>
          <cell r="X661">
            <v>2.58</v>
          </cell>
          <cell r="Y661">
            <v>0.62</v>
          </cell>
          <cell r="Z661">
            <v>10.51</v>
          </cell>
          <cell r="AA661">
            <v>34.18</v>
          </cell>
          <cell r="AB661">
            <v>0.77</v>
          </cell>
          <cell r="AC661">
            <v>4.7300000000000004</v>
          </cell>
          <cell r="AD661">
            <v>114.7</v>
          </cell>
          <cell r="AF661">
            <v>393.9</v>
          </cell>
          <cell r="AG661">
            <v>3.0122770000000001</v>
          </cell>
          <cell r="AH661">
            <v>0.52</v>
          </cell>
          <cell r="AI661">
            <v>40.82</v>
          </cell>
          <cell r="AJ661">
            <v>16.420000000000002</v>
          </cell>
          <cell r="AK661">
            <v>622.16</v>
          </cell>
          <cell r="AL661">
            <v>14.2</v>
          </cell>
          <cell r="AM661">
            <v>0</v>
          </cell>
          <cell r="AN661">
            <v>214.65</v>
          </cell>
          <cell r="AP661">
            <v>56.655999999999999</v>
          </cell>
          <cell r="AQ661">
            <v>0.17</v>
          </cell>
          <cell r="AR661">
            <v>0.42599999999999999</v>
          </cell>
          <cell r="AS661">
            <v>197.92500000000001</v>
          </cell>
          <cell r="AU661">
            <v>43.033999999999999</v>
          </cell>
          <cell r="AV661">
            <v>0.23100000000000001</v>
          </cell>
          <cell r="AW661">
            <v>0.1</v>
          </cell>
          <cell r="AX661">
            <v>220.75</v>
          </cell>
          <cell r="AZ661">
            <v>116.496</v>
          </cell>
          <cell r="BA661">
            <v>0.98899999999999999</v>
          </cell>
          <cell r="BB661">
            <v>0.88600000000000001</v>
          </cell>
          <cell r="BC661">
            <v>180.71</v>
          </cell>
          <cell r="BE661">
            <v>229.25</v>
          </cell>
          <cell r="BF661">
            <v>0</v>
          </cell>
          <cell r="BG661">
            <v>0</v>
          </cell>
          <cell r="BH661">
            <v>6.93</v>
          </cell>
          <cell r="BI661">
            <v>12.891</v>
          </cell>
          <cell r="BJ661">
            <v>1.7125344</v>
          </cell>
          <cell r="BK661">
            <v>261.87</v>
          </cell>
          <cell r="BM661">
            <v>97.44</v>
          </cell>
          <cell r="BN661">
            <v>0.38300000000000001</v>
          </cell>
          <cell r="BO661">
            <v>0.86399999999999999</v>
          </cell>
          <cell r="BP661">
            <v>270.3</v>
          </cell>
          <cell r="BQ661">
            <v>245</v>
          </cell>
          <cell r="BR661">
            <v>134.667</v>
          </cell>
          <cell r="BS661">
            <v>0.39800000000000002</v>
          </cell>
          <cell r="BT661">
            <v>0.27524999999999999</v>
          </cell>
          <cell r="BU661">
            <v>7.1120000000000001</v>
          </cell>
          <cell r="BV661">
            <v>236.82</v>
          </cell>
          <cell r="BX661">
            <v>66.697999999999993</v>
          </cell>
          <cell r="BY661">
            <v>0</v>
          </cell>
          <cell r="BZ661">
            <v>0</v>
          </cell>
          <cell r="CA661">
            <v>81.47</v>
          </cell>
          <cell r="CC661">
            <v>91.4</v>
          </cell>
          <cell r="CD661">
            <v>0.38966400000000001</v>
          </cell>
          <cell r="CE661">
            <v>1.298592</v>
          </cell>
          <cell r="CF661">
            <v>148.88</v>
          </cell>
          <cell r="CH661">
            <v>66.400000000000006</v>
          </cell>
          <cell r="CI661">
            <v>0.64</v>
          </cell>
          <cell r="CJ661">
            <v>0</v>
          </cell>
          <cell r="CK661">
            <v>47.09</v>
          </cell>
          <cell r="CM661">
            <v>131.61000000000001</v>
          </cell>
          <cell r="CN661">
            <v>0.56999999999999995</v>
          </cell>
          <cell r="CO661">
            <v>1.05</v>
          </cell>
          <cell r="CP661">
            <v>61.64</v>
          </cell>
          <cell r="CR661">
            <v>261.24</v>
          </cell>
          <cell r="CS661">
            <v>0</v>
          </cell>
          <cell r="CT661">
            <v>0</v>
          </cell>
          <cell r="CU661">
            <v>103.58</v>
          </cell>
          <cell r="CW661">
            <v>191.42</v>
          </cell>
          <cell r="CX661">
            <v>0.42775400000000002</v>
          </cell>
          <cell r="CY661">
            <v>9.3246999999999997E-2</v>
          </cell>
          <cell r="CZ661">
            <v>0</v>
          </cell>
          <cell r="DA661">
            <v>9.3246999999999997E-2</v>
          </cell>
          <cell r="DB661">
            <v>44.57</v>
          </cell>
          <cell r="DD661">
            <v>154.333</v>
          </cell>
          <cell r="DE661">
            <v>2.016</v>
          </cell>
          <cell r="DF661">
            <v>0</v>
          </cell>
          <cell r="DG661">
            <v>52.42</v>
          </cell>
          <cell r="DI661">
            <v>69.436000000000007</v>
          </cell>
          <cell r="DJ661">
            <v>1.1359999999999999</v>
          </cell>
          <cell r="DK661">
            <v>0</v>
          </cell>
          <cell r="DL661">
            <v>46</v>
          </cell>
          <cell r="DN661">
            <v>40.1</v>
          </cell>
          <cell r="DO661">
            <v>0.41399999999999998</v>
          </cell>
          <cell r="DP661">
            <v>0</v>
          </cell>
          <cell r="DQ661">
            <v>35.79</v>
          </cell>
          <cell r="DS661">
            <v>284.79000000000002</v>
          </cell>
          <cell r="DT661">
            <v>0.77</v>
          </cell>
          <cell r="DU661">
            <v>0.53</v>
          </cell>
          <cell r="DV661">
            <v>24.19</v>
          </cell>
          <cell r="DX661">
            <v>41.444000000000003</v>
          </cell>
          <cell r="DY661">
            <v>9.4E-2</v>
          </cell>
          <cell r="DZ661">
            <v>2560</v>
          </cell>
          <cell r="EA661">
            <v>5035</v>
          </cell>
          <cell r="EB661" t="str">
            <v>-</v>
          </cell>
          <cell r="EC661">
            <v>1321514</v>
          </cell>
          <cell r="ED661">
            <v>49948</v>
          </cell>
          <cell r="EE661">
            <v>0.17899999999999999</v>
          </cell>
          <cell r="EF661">
            <v>61.34</v>
          </cell>
          <cell r="EH661">
            <v>6.8529999999999998</v>
          </cell>
          <cell r="EI661">
            <v>0.115</v>
          </cell>
          <cell r="EJ661" t="str">
            <v>-</v>
          </cell>
          <cell r="EK661" t="str">
            <v>-</v>
          </cell>
          <cell r="EL661">
            <v>372</v>
          </cell>
          <cell r="EM661">
            <v>0</v>
          </cell>
          <cell r="EN661">
            <v>20.05</v>
          </cell>
          <cell r="EP661">
            <v>2.8919999999999999</v>
          </cell>
          <cell r="EQ661">
            <v>5.0999999999999997E-2</v>
          </cell>
          <cell r="ER661">
            <v>0</v>
          </cell>
          <cell r="ES661">
            <v>43.29</v>
          </cell>
          <cell r="EU661">
            <v>10.419</v>
          </cell>
          <cell r="EV661">
            <v>0.14399999999999999</v>
          </cell>
          <cell r="EW661">
            <v>27592</v>
          </cell>
          <cell r="EX661">
            <v>2.8000000000000001E-2</v>
          </cell>
          <cell r="EY661">
            <v>61.36</v>
          </cell>
          <cell r="FA661">
            <v>7.7320000000000002</v>
          </cell>
          <cell r="FB661">
            <v>2.3E-2</v>
          </cell>
          <cell r="FC661">
            <v>0</v>
          </cell>
          <cell r="FD661">
            <v>64.7</v>
          </cell>
          <cell r="FF661">
            <v>4.4880000000000004</v>
          </cell>
          <cell r="FG661">
            <v>3.6999999999999998E-2</v>
          </cell>
          <cell r="FH661">
            <v>0</v>
          </cell>
          <cell r="FI661">
            <v>74.05</v>
          </cell>
          <cell r="FK661">
            <v>3.8769999999999998</v>
          </cell>
          <cell r="FL661">
            <v>5.0000000000000001E-3</v>
          </cell>
          <cell r="FM661">
            <v>0</v>
          </cell>
          <cell r="FS661">
            <v>122.15</v>
          </cell>
          <cell r="FU661">
            <v>29.7</v>
          </cell>
          <cell r="FV661">
            <v>0.11699199999999815</v>
          </cell>
          <cell r="FW661">
            <v>0.196992</v>
          </cell>
          <cell r="GB661">
            <v>0</v>
          </cell>
          <cell r="GD661">
            <v>191.87700000000007</v>
          </cell>
          <cell r="GE661">
            <v>251.77759999999992</v>
          </cell>
          <cell r="GF661">
            <v>28.175000000000011</v>
          </cell>
          <cell r="GG661">
            <v>85.743999999999829</v>
          </cell>
          <cell r="GH661">
            <v>46.800000000000004</v>
          </cell>
          <cell r="GI661">
            <v>57.428400000000011</v>
          </cell>
          <cell r="GJ661">
            <v>1038.83</v>
          </cell>
          <cell r="GK661">
            <v>1157.1899999999994</v>
          </cell>
          <cell r="GL661">
            <v>473.47927599999997</v>
          </cell>
          <cell r="GM661">
            <v>725.05799999999863</v>
          </cell>
          <cell r="GN661">
            <v>750.0250400000001</v>
          </cell>
          <cell r="GO661">
            <v>750.85535999999945</v>
          </cell>
          <cell r="GP661">
            <v>37.619263181967113</v>
          </cell>
          <cell r="GQ661">
            <v>33.172162000000029</v>
          </cell>
          <cell r="GR661">
            <v>44.671000000000014</v>
          </cell>
          <cell r="GS661">
            <v>32.039000000000158</v>
          </cell>
          <cell r="GT661">
            <v>117.7023857499607</v>
          </cell>
          <cell r="GU661">
            <v>105.43299999999999</v>
          </cell>
          <cell r="GV661">
            <v>164.1170000000001</v>
          </cell>
          <cell r="GW661">
            <v>201.22853759999998</v>
          </cell>
          <cell r="GX661">
            <v>115.18839799999999</v>
          </cell>
          <cell r="GY661">
            <v>38.66775999999998</v>
          </cell>
          <cell r="GZ661">
            <v>149.86669999999992</v>
          </cell>
          <cell r="HA661">
            <v>139.76197799999986</v>
          </cell>
          <cell r="HB661">
            <v>29.135000000000005</v>
          </cell>
          <cell r="HC661">
            <v>286.98700000000002</v>
          </cell>
          <cell r="HD661">
            <v>106.85226239999992</v>
          </cell>
          <cell r="HE661">
            <v>104.71023359999995</v>
          </cell>
          <cell r="HF661">
            <v>40.630000000000003</v>
          </cell>
          <cell r="HG661">
            <v>9.0499999999999989</v>
          </cell>
          <cell r="HH661">
            <v>142.64988679999999</v>
          </cell>
          <cell r="HI661">
            <v>242.61999999999972</v>
          </cell>
          <cell r="HJ661">
            <v>238.90599999999998</v>
          </cell>
          <cell r="HK661">
            <v>176.78299999999965</v>
          </cell>
          <cell r="HL661">
            <v>201.62082099999998</v>
          </cell>
          <cell r="HM661">
            <v>188.12293120999985</v>
          </cell>
          <cell r="HN661">
            <v>226.24629999999991</v>
          </cell>
          <cell r="HO661">
            <v>50.934000000000012</v>
          </cell>
          <cell r="HP661">
            <v>91.71399999999997</v>
          </cell>
          <cell r="HQ661">
            <v>14.787000000000001</v>
          </cell>
          <cell r="HR661">
            <v>68.325999999999993</v>
          </cell>
          <cell r="HS661">
            <v>29.765000000000022</v>
          </cell>
          <cell r="HT661">
            <v>271.63</v>
          </cell>
          <cell r="HU661">
            <v>153.37000000000003</v>
          </cell>
          <cell r="HV661">
            <v>37.555</v>
          </cell>
          <cell r="HW661">
            <v>55.338999999999963</v>
          </cell>
          <cell r="HX661">
            <v>8.2889999999999961</v>
          </cell>
          <cell r="HY661">
            <v>19.78769999999998</v>
          </cell>
          <cell r="HZ661">
            <v>2.8880000000000003</v>
          </cell>
          <cell r="IA661">
            <v>2.8000000000000001E-2</v>
          </cell>
          <cell r="IB661">
            <v>11.227999999999994</v>
          </cell>
          <cell r="IC661">
            <v>8.2349999999999479</v>
          </cell>
          <cell r="ID661">
            <v>3.9829999999999974</v>
          </cell>
          <cell r="IE661">
            <v>0</v>
          </cell>
          <cell r="IF661">
            <v>2.9319999999999995</v>
          </cell>
          <cell r="IG661">
            <v>0</v>
          </cell>
          <cell r="IH661">
            <v>4.1869999999999967</v>
          </cell>
          <cell r="II661">
            <v>0</v>
          </cell>
          <cell r="IJ661">
            <v>0</v>
          </cell>
          <cell r="IK661">
            <v>0</v>
          </cell>
          <cell r="IL661">
            <v>60.91555199999987</v>
          </cell>
          <cell r="IM661">
            <v>81.70156799999944</v>
          </cell>
        </row>
        <row r="662">
          <cell r="A662">
            <v>42299</v>
          </cell>
          <cell r="B662">
            <v>22</v>
          </cell>
          <cell r="C662">
            <v>10</v>
          </cell>
          <cell r="D662">
            <v>2015</v>
          </cell>
          <cell r="E662" t="str">
            <v>22102015</v>
          </cell>
          <cell r="F662">
            <v>276.04000000000002</v>
          </cell>
          <cell r="G662">
            <v>259.27</v>
          </cell>
          <cell r="H662">
            <v>20.49</v>
          </cell>
          <cell r="I662">
            <v>1.0069999999999999</v>
          </cell>
          <cell r="J662">
            <v>0.53</v>
          </cell>
          <cell r="K662">
            <v>330.88</v>
          </cell>
          <cell r="M662">
            <v>23.082999999999998</v>
          </cell>
          <cell r="N662">
            <v>6.8000000000000005E-2</v>
          </cell>
          <cell r="O662">
            <v>0.106</v>
          </cell>
          <cell r="P662">
            <v>355.10500000000002</v>
          </cell>
          <cell r="R662">
            <v>30.504000000000001</v>
          </cell>
          <cell r="S662">
            <v>0.495</v>
          </cell>
          <cell r="T662">
            <v>0.64600000000000002</v>
          </cell>
          <cell r="U662">
            <v>159.99</v>
          </cell>
          <cell r="W662">
            <v>988.1</v>
          </cell>
          <cell r="X662">
            <v>2.77</v>
          </cell>
          <cell r="Y662">
            <v>0.62</v>
          </cell>
          <cell r="Z662">
            <v>10.51</v>
          </cell>
          <cell r="AA662">
            <v>34.18</v>
          </cell>
          <cell r="AB662">
            <v>0.77</v>
          </cell>
          <cell r="AC662">
            <v>4.72</v>
          </cell>
          <cell r="AD662">
            <v>114.79</v>
          </cell>
          <cell r="AF662">
            <v>396.33</v>
          </cell>
          <cell r="AG662">
            <v>2.9483999999999999</v>
          </cell>
          <cell r="AH662">
            <v>0.52</v>
          </cell>
          <cell r="AI662">
            <v>40.86</v>
          </cell>
          <cell r="AJ662">
            <v>16.420000000000002</v>
          </cell>
          <cell r="AK662">
            <v>627.67999999999995</v>
          </cell>
          <cell r="AL662">
            <v>5.93</v>
          </cell>
          <cell r="AM662">
            <v>0</v>
          </cell>
          <cell r="AN662">
            <v>214.61</v>
          </cell>
          <cell r="AP662">
            <v>56.246000000000002</v>
          </cell>
          <cell r="AQ662">
            <v>0.1</v>
          </cell>
          <cell r="AR662">
            <v>0.45800000000000002</v>
          </cell>
          <cell r="AS662">
            <v>197.92699999999999</v>
          </cell>
          <cell r="AU662">
            <v>43.075000000000003</v>
          </cell>
          <cell r="AV662">
            <v>0.22800000000000001</v>
          </cell>
          <cell r="AW662">
            <v>0.1</v>
          </cell>
          <cell r="AX662">
            <v>220.72</v>
          </cell>
          <cell r="AZ662">
            <v>115.83499999999999</v>
          </cell>
          <cell r="BA662">
            <v>0.33</v>
          </cell>
          <cell r="BB662">
            <v>0.88600000000000001</v>
          </cell>
          <cell r="BC662">
            <v>180.67</v>
          </cell>
          <cell r="BE662">
            <v>227.25</v>
          </cell>
          <cell r="BF662">
            <v>0</v>
          </cell>
          <cell r="BG662">
            <v>0</v>
          </cell>
          <cell r="BH662">
            <v>6.9</v>
          </cell>
          <cell r="BI662">
            <v>12.769</v>
          </cell>
          <cell r="BJ662">
            <v>1.6994016000000001</v>
          </cell>
          <cell r="BK662">
            <v>261.81</v>
          </cell>
          <cell r="BM662">
            <v>96.8</v>
          </cell>
          <cell r="BN662">
            <v>0.27600000000000002</v>
          </cell>
          <cell r="BO662">
            <v>0.86399999999999999</v>
          </cell>
          <cell r="BP662">
            <v>270.32</v>
          </cell>
          <cell r="BQ662">
            <v>245</v>
          </cell>
          <cell r="BR662">
            <v>135.065</v>
          </cell>
          <cell r="BS662">
            <v>0.71099999999999997</v>
          </cell>
          <cell r="BT662">
            <v>0.27748899999999999</v>
          </cell>
          <cell r="BU662">
            <v>7.1120000000000001</v>
          </cell>
          <cell r="BV662">
            <v>236.83</v>
          </cell>
          <cell r="BX662">
            <v>66.837999999999994</v>
          </cell>
          <cell r="BY662">
            <v>0.14000000000000001</v>
          </cell>
          <cell r="BZ662">
            <v>0</v>
          </cell>
          <cell r="CA662">
            <v>81.42</v>
          </cell>
          <cell r="CC662">
            <v>90.4</v>
          </cell>
          <cell r="CD662">
            <v>0.38966400000000001</v>
          </cell>
          <cell r="CE662">
            <v>1.296864</v>
          </cell>
          <cell r="CF662">
            <v>148.91999999999999</v>
          </cell>
          <cell r="CH662">
            <v>66.84</v>
          </cell>
          <cell r="CI662">
            <v>0.44</v>
          </cell>
          <cell r="CJ662">
            <v>0</v>
          </cell>
          <cell r="CK662">
            <v>47.13</v>
          </cell>
          <cell r="CM662">
            <v>132.29</v>
          </cell>
          <cell r="CN662">
            <v>1.76</v>
          </cell>
          <cell r="CO662">
            <v>1.05</v>
          </cell>
          <cell r="CP662">
            <v>61.64</v>
          </cell>
          <cell r="CR662">
            <v>261.18</v>
          </cell>
          <cell r="CS662">
            <v>0</v>
          </cell>
          <cell r="CT662">
            <v>0</v>
          </cell>
          <cell r="CU662">
            <v>103.63</v>
          </cell>
          <cell r="CW662">
            <v>191.65</v>
          </cell>
          <cell r="CX662">
            <v>0.38834000000000002</v>
          </cell>
          <cell r="CY662">
            <v>9.3280000000000002E-2</v>
          </cell>
          <cell r="CZ662">
            <v>0</v>
          </cell>
          <cell r="DA662">
            <v>9.3280000000000002E-2</v>
          </cell>
          <cell r="DB662">
            <v>44.6</v>
          </cell>
          <cell r="DD662">
            <v>154.99</v>
          </cell>
          <cell r="DE662">
            <v>0.45700000000000002</v>
          </cell>
          <cell r="DF662">
            <v>0</v>
          </cell>
          <cell r="DG662">
            <v>52.49</v>
          </cell>
          <cell r="DI662">
            <v>70.195999999999998</v>
          </cell>
          <cell r="DJ662">
            <v>0.80500000000000005</v>
          </cell>
          <cell r="DK662">
            <v>0</v>
          </cell>
          <cell r="DL662">
            <v>45.97</v>
          </cell>
          <cell r="DN662">
            <v>39.792000000000002</v>
          </cell>
          <cell r="DO662">
            <v>0.191</v>
          </cell>
          <cell r="DP662">
            <v>0</v>
          </cell>
          <cell r="DQ662">
            <v>35.81</v>
          </cell>
          <cell r="DS662">
            <v>285.81</v>
          </cell>
          <cell r="DT662">
            <v>1.28</v>
          </cell>
          <cell r="DU662">
            <v>0.53</v>
          </cell>
          <cell r="DV662">
            <v>24.19</v>
          </cell>
          <cell r="DX662">
            <v>41.444000000000003</v>
          </cell>
          <cell r="DY662">
            <v>0</v>
          </cell>
          <cell r="DZ662">
            <v>3425</v>
          </cell>
          <cell r="EA662">
            <v>7637</v>
          </cell>
          <cell r="EB662" t="str">
            <v>-</v>
          </cell>
          <cell r="EC662">
            <v>171036</v>
          </cell>
          <cell r="ED662">
            <v>48684</v>
          </cell>
          <cell r="EE662">
            <v>0.23100000000000001</v>
          </cell>
          <cell r="EF662">
            <v>61.37</v>
          </cell>
          <cell r="EH662">
            <v>6.923</v>
          </cell>
          <cell r="EI662">
            <v>7.0000000000000007E-2</v>
          </cell>
          <cell r="EJ662" t="str">
            <v>-</v>
          </cell>
          <cell r="EK662" t="str">
            <v>-</v>
          </cell>
          <cell r="EL662">
            <v>314</v>
          </cell>
          <cell r="EM662">
            <v>1E-3</v>
          </cell>
          <cell r="EN662">
            <v>20.09</v>
          </cell>
          <cell r="EP662">
            <v>2.9390000000000001</v>
          </cell>
          <cell r="EQ662">
            <v>5.0999999999999997E-2</v>
          </cell>
          <cell r="ER662">
            <v>0</v>
          </cell>
          <cell r="ES662">
            <v>43.33</v>
          </cell>
          <cell r="EU662">
            <v>10.503</v>
          </cell>
          <cell r="EV662">
            <v>0.122</v>
          </cell>
          <cell r="EW662">
            <v>27592</v>
          </cell>
          <cell r="EX662">
            <v>2.8000000000000001E-2</v>
          </cell>
          <cell r="EY662">
            <v>61.35</v>
          </cell>
          <cell r="FA662">
            <v>7.72</v>
          </cell>
          <cell r="FB662">
            <v>0</v>
          </cell>
          <cell r="FC662">
            <v>0</v>
          </cell>
          <cell r="FD662">
            <v>64.7</v>
          </cell>
          <cell r="FF662">
            <v>4.4880000000000004</v>
          </cell>
          <cell r="FG662">
            <v>5.0000000000000001E-3</v>
          </cell>
          <cell r="FH662">
            <v>0</v>
          </cell>
          <cell r="FI662">
            <v>74.040000000000006</v>
          </cell>
          <cell r="FK662">
            <v>3.8580000000000001</v>
          </cell>
          <cell r="FL662">
            <v>0</v>
          </cell>
          <cell r="FM662">
            <v>0</v>
          </cell>
          <cell r="FS662">
            <v>122.15</v>
          </cell>
          <cell r="FU662">
            <v>29.7</v>
          </cell>
          <cell r="FV662">
            <v>0.196992</v>
          </cell>
          <cell r="FW662">
            <v>0.196992</v>
          </cell>
          <cell r="GB662">
            <v>0</v>
          </cell>
          <cell r="GD662">
            <v>192.88400000000007</v>
          </cell>
          <cell r="GE662">
            <v>252.30759999999992</v>
          </cell>
          <cell r="GF662">
            <v>28.243000000000013</v>
          </cell>
          <cell r="GG662">
            <v>85.849999999999824</v>
          </cell>
          <cell r="GH662">
            <v>47.295000000000002</v>
          </cell>
          <cell r="GI662">
            <v>58.074400000000011</v>
          </cell>
          <cell r="GJ662">
            <v>1041.5999999999999</v>
          </cell>
          <cell r="GK662">
            <v>1161.9099999999994</v>
          </cell>
          <cell r="GL662">
            <v>476.42767599999996</v>
          </cell>
          <cell r="GM662">
            <v>725.57799999999861</v>
          </cell>
          <cell r="GN662">
            <v>755.95504000000005</v>
          </cell>
          <cell r="GO662">
            <v>750.85535999999945</v>
          </cell>
          <cell r="GP662">
            <v>37.719263181967115</v>
          </cell>
          <cell r="GQ662">
            <v>33.630162000000027</v>
          </cell>
          <cell r="GR662">
            <v>44.899000000000015</v>
          </cell>
          <cell r="GS662">
            <v>32.139000000000159</v>
          </cell>
          <cell r="GT662">
            <v>118.0323857499607</v>
          </cell>
          <cell r="GU662">
            <v>106.31899999999999</v>
          </cell>
          <cell r="GV662">
            <v>164.1170000000001</v>
          </cell>
          <cell r="GW662">
            <v>202.92793919999997</v>
          </cell>
          <cell r="GX662">
            <v>115.46439799999999</v>
          </cell>
          <cell r="GY662">
            <v>39.531759999999977</v>
          </cell>
          <cell r="GZ662">
            <v>150.57769999999994</v>
          </cell>
          <cell r="HA662">
            <v>140.03946699999986</v>
          </cell>
          <cell r="HB662">
            <v>29.275000000000006</v>
          </cell>
          <cell r="HC662">
            <v>294.09900000000005</v>
          </cell>
          <cell r="HD662">
            <v>107.24192639999991</v>
          </cell>
          <cell r="HE662">
            <v>106.00709759999995</v>
          </cell>
          <cell r="HF662">
            <v>41.07</v>
          </cell>
          <cell r="HG662">
            <v>9.0499999999999989</v>
          </cell>
          <cell r="HH662">
            <v>144.40988679999998</v>
          </cell>
          <cell r="HI662">
            <v>243.66999999999973</v>
          </cell>
          <cell r="HJ662">
            <v>238.90599999999998</v>
          </cell>
          <cell r="HK662">
            <v>176.78299999999965</v>
          </cell>
          <cell r="HL662">
            <v>202.00916099999998</v>
          </cell>
          <cell r="HM662">
            <v>188.21621120999984</v>
          </cell>
          <cell r="HN662">
            <v>226.7032999999999</v>
          </cell>
          <cell r="HO662">
            <v>50.934000000000012</v>
          </cell>
          <cell r="HP662">
            <v>92.518999999999977</v>
          </cell>
          <cell r="HQ662">
            <v>14.787000000000001</v>
          </cell>
          <cell r="HR662">
            <v>68.516999999999996</v>
          </cell>
          <cell r="HS662">
            <v>29.765000000000022</v>
          </cell>
          <cell r="HT662">
            <v>272.90999999999997</v>
          </cell>
          <cell r="HU662">
            <v>153.90000000000003</v>
          </cell>
          <cell r="HV662">
            <v>37.555</v>
          </cell>
          <cell r="HW662">
            <v>55.569999999999965</v>
          </cell>
          <cell r="HX662">
            <v>8.3589999999999964</v>
          </cell>
          <cell r="HY662">
            <v>19.788699999999981</v>
          </cell>
          <cell r="HZ662">
            <v>2.9390000000000005</v>
          </cell>
          <cell r="IA662">
            <v>2.8000000000000001E-2</v>
          </cell>
          <cell r="IB662">
            <v>11.349999999999994</v>
          </cell>
          <cell r="IC662">
            <v>8.2629999999999484</v>
          </cell>
          <cell r="ID662">
            <v>3.9829999999999974</v>
          </cell>
          <cell r="IE662">
            <v>0</v>
          </cell>
          <cell r="IF662">
            <v>2.9369999999999994</v>
          </cell>
          <cell r="IG662">
            <v>0</v>
          </cell>
          <cell r="IH662">
            <v>4.1869999999999967</v>
          </cell>
          <cell r="II662">
            <v>0</v>
          </cell>
          <cell r="IJ662">
            <v>0</v>
          </cell>
          <cell r="IK662">
            <v>0</v>
          </cell>
          <cell r="IL662">
            <v>61.112543999999872</v>
          </cell>
          <cell r="IM662">
            <v>81.898559999999435</v>
          </cell>
        </row>
        <row r="663">
          <cell r="A663">
            <v>42300</v>
          </cell>
          <cell r="B663">
            <v>23</v>
          </cell>
          <cell r="C663">
            <v>10</v>
          </cell>
          <cell r="D663">
            <v>2015</v>
          </cell>
          <cell r="E663" t="str">
            <v>23102015</v>
          </cell>
          <cell r="F663">
            <v>276.16000000000003</v>
          </cell>
          <cell r="G663">
            <v>259.26</v>
          </cell>
          <cell r="H663">
            <v>21.07</v>
          </cell>
          <cell r="I663">
            <v>0.88900000000000001</v>
          </cell>
          <cell r="J663">
            <v>0.308</v>
          </cell>
          <cell r="K663">
            <v>330.86</v>
          </cell>
          <cell r="M663">
            <v>23.007000000000001</v>
          </cell>
          <cell r="N663">
            <v>0.03</v>
          </cell>
          <cell r="O663">
            <v>0.106</v>
          </cell>
          <cell r="P663">
            <v>355.09699999999998</v>
          </cell>
          <cell r="R663">
            <v>30.466000000000001</v>
          </cell>
          <cell r="S663">
            <v>0.35499999999999998</v>
          </cell>
          <cell r="T663">
            <v>0.376</v>
          </cell>
          <cell r="U663">
            <v>159.97999999999999</v>
          </cell>
          <cell r="W663">
            <v>986.2</v>
          </cell>
          <cell r="X663">
            <v>2.76</v>
          </cell>
          <cell r="Y663">
            <v>0.62</v>
          </cell>
          <cell r="Z663">
            <v>10.48</v>
          </cell>
          <cell r="AA663">
            <v>34.15</v>
          </cell>
          <cell r="AB663">
            <v>0.75</v>
          </cell>
          <cell r="AC663">
            <v>4.71</v>
          </cell>
          <cell r="AD663">
            <v>114.88</v>
          </cell>
          <cell r="AF663">
            <v>398.76</v>
          </cell>
          <cell r="AG663">
            <v>3.0119859999999998</v>
          </cell>
          <cell r="AH663">
            <v>0.52</v>
          </cell>
          <cell r="AI663">
            <v>40.89</v>
          </cell>
          <cell r="AJ663">
            <v>16.420000000000002</v>
          </cell>
          <cell r="AK663">
            <v>631.82000000000005</v>
          </cell>
          <cell r="AL663">
            <v>4.55</v>
          </cell>
          <cell r="AM663">
            <v>0</v>
          </cell>
          <cell r="AN663">
            <v>214.57</v>
          </cell>
          <cell r="AP663">
            <v>55.837000000000003</v>
          </cell>
          <cell r="AQ663">
            <v>0.13500000000000001</v>
          </cell>
          <cell r="AR663">
            <v>0.48099999999999998</v>
          </cell>
          <cell r="AS663">
            <v>197.92599999999999</v>
          </cell>
          <cell r="AU663">
            <v>43.058999999999997</v>
          </cell>
          <cell r="AV663">
            <v>0.17499999999999999</v>
          </cell>
          <cell r="AW663">
            <v>0.1</v>
          </cell>
          <cell r="AX663">
            <v>220.69</v>
          </cell>
          <cell r="AZ663">
            <v>115.175</v>
          </cell>
          <cell r="BA663">
            <v>0.59499999999999997</v>
          </cell>
          <cell r="BB663">
            <v>1.1259999999999999</v>
          </cell>
          <cell r="BC663">
            <v>180.64</v>
          </cell>
          <cell r="BE663">
            <v>225.75</v>
          </cell>
          <cell r="BF663">
            <v>0</v>
          </cell>
          <cell r="BG663">
            <v>0</v>
          </cell>
          <cell r="BH663">
            <v>6.8769999999999998</v>
          </cell>
          <cell r="BI663">
            <v>12.707000000000001</v>
          </cell>
          <cell r="BJ663">
            <v>1.6920576000000001</v>
          </cell>
          <cell r="BK663">
            <v>261.74</v>
          </cell>
          <cell r="BM663">
            <v>96.04</v>
          </cell>
          <cell r="BN663">
            <v>0.16900000000000001</v>
          </cell>
          <cell r="BO663">
            <v>0.86399999999999999</v>
          </cell>
          <cell r="BP663">
            <v>270.33</v>
          </cell>
          <cell r="BQ663">
            <v>245</v>
          </cell>
          <cell r="BR663">
            <v>135.26400000000001</v>
          </cell>
          <cell r="BS663">
            <v>0.503</v>
          </cell>
          <cell r="BT663">
            <v>0.26764199999999999</v>
          </cell>
          <cell r="BU663">
            <v>7.1120000000000001</v>
          </cell>
          <cell r="BV663">
            <v>236.83</v>
          </cell>
          <cell r="BX663">
            <v>66.837999999999994</v>
          </cell>
          <cell r="BY663">
            <v>0</v>
          </cell>
          <cell r="BZ663">
            <v>0</v>
          </cell>
          <cell r="CA663">
            <v>81.37</v>
          </cell>
          <cell r="CC663">
            <v>89.4</v>
          </cell>
          <cell r="CD663">
            <v>0.38966400000000001</v>
          </cell>
          <cell r="CE663">
            <v>1.296</v>
          </cell>
          <cell r="CF663">
            <v>148.96</v>
          </cell>
          <cell r="CH663">
            <v>67.27</v>
          </cell>
          <cell r="CI663">
            <v>0.43</v>
          </cell>
          <cell r="CJ663">
            <v>0</v>
          </cell>
          <cell r="CK663">
            <v>47.15</v>
          </cell>
          <cell r="CM663">
            <v>132.63</v>
          </cell>
          <cell r="CN663">
            <v>1.42</v>
          </cell>
          <cell r="CO663">
            <v>1.05</v>
          </cell>
          <cell r="CP663">
            <v>61.64</v>
          </cell>
          <cell r="CR663">
            <v>260.87</v>
          </cell>
          <cell r="CS663">
            <v>0</v>
          </cell>
          <cell r="CT663">
            <v>0.25</v>
          </cell>
          <cell r="CU663">
            <v>103.69</v>
          </cell>
          <cell r="CW663">
            <v>191.93</v>
          </cell>
          <cell r="CX663">
            <v>0.44454199999999999</v>
          </cell>
          <cell r="CY663">
            <v>9.332E-2</v>
          </cell>
          <cell r="CZ663">
            <v>0</v>
          </cell>
          <cell r="DA663">
            <v>9.332E-2</v>
          </cell>
          <cell r="DB663">
            <v>44.68</v>
          </cell>
          <cell r="DD663">
            <v>156.74299999999999</v>
          </cell>
          <cell r="DE663">
            <v>2.254</v>
          </cell>
          <cell r="DF663">
            <v>0</v>
          </cell>
          <cell r="DG663">
            <v>52.62</v>
          </cell>
          <cell r="DI663">
            <v>71.62</v>
          </cell>
          <cell r="DJ663">
            <v>1.6060000000000001</v>
          </cell>
          <cell r="DK663">
            <v>0</v>
          </cell>
          <cell r="DL663">
            <v>46.05</v>
          </cell>
          <cell r="DN663">
            <v>40.625999999999998</v>
          </cell>
          <cell r="DO663">
            <v>0.875</v>
          </cell>
          <cell r="DP663">
            <v>0</v>
          </cell>
          <cell r="DQ663">
            <v>35.79</v>
          </cell>
          <cell r="DS663">
            <v>284.79000000000002</v>
          </cell>
          <cell r="DT663">
            <v>1.79</v>
          </cell>
          <cell r="DU663">
            <v>0.53</v>
          </cell>
          <cell r="DV663">
            <v>24.23</v>
          </cell>
          <cell r="DX663">
            <v>41.82</v>
          </cell>
          <cell r="DY663">
            <v>0.376</v>
          </cell>
          <cell r="DZ663">
            <v>3425</v>
          </cell>
          <cell r="EA663">
            <v>7637</v>
          </cell>
          <cell r="EB663" t="str">
            <v>-</v>
          </cell>
          <cell r="EC663">
            <v>171036</v>
          </cell>
          <cell r="ED663">
            <v>48684</v>
          </cell>
          <cell r="EE663">
            <v>0.23100000000000001</v>
          </cell>
          <cell r="EF663">
            <v>61.38</v>
          </cell>
          <cell r="EH663">
            <v>6.9429999999999996</v>
          </cell>
          <cell r="EI663">
            <v>0.02</v>
          </cell>
          <cell r="EJ663" t="str">
            <v>-</v>
          </cell>
          <cell r="EK663" t="str">
            <v>-</v>
          </cell>
          <cell r="EL663">
            <v>314</v>
          </cell>
          <cell r="EM663">
            <v>1E-3</v>
          </cell>
          <cell r="EN663">
            <v>20.14</v>
          </cell>
          <cell r="EP663">
            <v>2.992</v>
          </cell>
          <cell r="EQ663">
            <v>4.5999999999999999E-2</v>
          </cell>
          <cell r="ER663">
            <v>0</v>
          </cell>
          <cell r="ES663">
            <v>43.37</v>
          </cell>
          <cell r="EU663">
            <v>10.587</v>
          </cell>
          <cell r="EV663">
            <v>0.122</v>
          </cell>
          <cell r="EW663">
            <v>27592</v>
          </cell>
          <cell r="EX663">
            <v>2.8000000000000001E-2</v>
          </cell>
          <cell r="EY663">
            <v>61.36</v>
          </cell>
          <cell r="FA663">
            <v>7.7320000000000002</v>
          </cell>
          <cell r="FB663">
            <v>1.9E-2</v>
          </cell>
          <cell r="FC663">
            <v>0</v>
          </cell>
          <cell r="FD663">
            <v>64.709999999999994</v>
          </cell>
          <cell r="FF663">
            <v>4.4980000000000002</v>
          </cell>
          <cell r="FG663">
            <v>1.4999999999999999E-2</v>
          </cell>
          <cell r="FH663">
            <v>0</v>
          </cell>
          <cell r="FI663">
            <v>74.040000000000006</v>
          </cell>
          <cell r="FK663">
            <v>3.8580000000000001</v>
          </cell>
          <cell r="FL663">
            <v>5.0000000000000001E-3</v>
          </cell>
          <cell r="FM663">
            <v>0</v>
          </cell>
          <cell r="FS663">
            <v>122.14</v>
          </cell>
          <cell r="FU663">
            <v>29.62</v>
          </cell>
          <cell r="FV663">
            <v>0.11699200000000171</v>
          </cell>
          <cell r="FW663">
            <v>0.196992</v>
          </cell>
          <cell r="GB663">
            <v>0</v>
          </cell>
          <cell r="GD663">
            <v>193.77300000000008</v>
          </cell>
          <cell r="GE663">
            <v>252.61559999999992</v>
          </cell>
          <cell r="GF663">
            <v>28.273000000000014</v>
          </cell>
          <cell r="GG663">
            <v>85.955999999999818</v>
          </cell>
          <cell r="GH663">
            <v>47.65</v>
          </cell>
          <cell r="GI663">
            <v>58.450400000000009</v>
          </cell>
          <cell r="GJ663">
            <v>1044.3599999999999</v>
          </cell>
          <cell r="GK663">
            <v>1166.6199999999994</v>
          </cell>
          <cell r="GL663">
            <v>479.43966199999994</v>
          </cell>
          <cell r="GM663">
            <v>726.09799999999859</v>
          </cell>
          <cell r="GN663">
            <v>760.50504000000001</v>
          </cell>
          <cell r="GO663">
            <v>750.85535999999945</v>
          </cell>
          <cell r="GP663">
            <v>37.854263181967113</v>
          </cell>
          <cell r="GQ663">
            <v>34.111162000000029</v>
          </cell>
          <cell r="GR663">
            <v>45.074000000000012</v>
          </cell>
          <cell r="GS663">
            <v>32.239000000000161</v>
          </cell>
          <cell r="GT663">
            <v>118.62738574996069</v>
          </cell>
          <cell r="GU663">
            <v>107.44499999999999</v>
          </cell>
          <cell r="GV663">
            <v>164.1170000000001</v>
          </cell>
          <cell r="GW663">
            <v>204.61999679999997</v>
          </cell>
          <cell r="GX663">
            <v>115.63339799999999</v>
          </cell>
          <cell r="GY663">
            <v>40.395759999999974</v>
          </cell>
          <cell r="GZ663">
            <v>151.08069999999992</v>
          </cell>
          <cell r="HA663">
            <v>140.30710899999985</v>
          </cell>
          <cell r="HB663">
            <v>29.275000000000006</v>
          </cell>
          <cell r="HC663">
            <v>301.21100000000007</v>
          </cell>
          <cell r="HD663">
            <v>107.63159039999991</v>
          </cell>
          <cell r="HE663">
            <v>107.30309759999996</v>
          </cell>
          <cell r="HF663">
            <v>41.5</v>
          </cell>
          <cell r="HG663">
            <v>9.0499999999999989</v>
          </cell>
          <cell r="HH663">
            <v>145.82988679999997</v>
          </cell>
          <cell r="HI663">
            <v>244.71999999999974</v>
          </cell>
          <cell r="HJ663">
            <v>238.90599999999998</v>
          </cell>
          <cell r="HK663">
            <v>177.03299999999965</v>
          </cell>
          <cell r="HL663">
            <v>202.45370299999999</v>
          </cell>
          <cell r="HM663">
            <v>188.30953120999985</v>
          </cell>
          <cell r="HN663">
            <v>228.95729999999989</v>
          </cell>
          <cell r="HO663">
            <v>50.934000000000012</v>
          </cell>
          <cell r="HP663">
            <v>94.124999999999972</v>
          </cell>
          <cell r="HQ663">
            <v>14.787000000000001</v>
          </cell>
          <cell r="HR663">
            <v>69.391999999999996</v>
          </cell>
          <cell r="HS663">
            <v>29.765000000000022</v>
          </cell>
          <cell r="HT663">
            <v>274.7</v>
          </cell>
          <cell r="HU663">
            <v>154.43000000000004</v>
          </cell>
          <cell r="HV663">
            <v>37.930999999999997</v>
          </cell>
          <cell r="HW663">
            <v>55.800999999999966</v>
          </cell>
          <cell r="HX663">
            <v>8.378999999999996</v>
          </cell>
          <cell r="HY663">
            <v>19.789699999999982</v>
          </cell>
          <cell r="HZ663">
            <v>2.9850000000000003</v>
          </cell>
          <cell r="IA663">
            <v>2.8000000000000001E-2</v>
          </cell>
          <cell r="IB663">
            <v>11.471999999999994</v>
          </cell>
          <cell r="IC663">
            <v>8.2909999999999489</v>
          </cell>
          <cell r="ID663">
            <v>4.0019999999999971</v>
          </cell>
          <cell r="IE663">
            <v>0</v>
          </cell>
          <cell r="IF663">
            <v>2.9519999999999995</v>
          </cell>
          <cell r="IG663">
            <v>0</v>
          </cell>
          <cell r="IH663">
            <v>4.1919999999999966</v>
          </cell>
          <cell r="II663">
            <v>0</v>
          </cell>
          <cell r="IJ663">
            <v>0</v>
          </cell>
          <cell r="IK663">
            <v>0</v>
          </cell>
          <cell r="IL663">
            <v>61.229535999999875</v>
          </cell>
          <cell r="IM663">
            <v>82.095551999999429</v>
          </cell>
        </row>
        <row r="664">
          <cell r="A664">
            <v>42301</v>
          </cell>
          <cell r="B664">
            <v>24</v>
          </cell>
          <cell r="C664">
            <v>10</v>
          </cell>
          <cell r="D664">
            <v>2015</v>
          </cell>
          <cell r="E664" t="str">
            <v>24102015</v>
          </cell>
          <cell r="F664">
            <v>276.24</v>
          </cell>
          <cell r="G664">
            <v>259.26</v>
          </cell>
          <cell r="H664">
            <v>21.44</v>
          </cell>
          <cell r="I664">
            <v>1.016</v>
          </cell>
          <cell r="J664">
            <v>0.64900000000000002</v>
          </cell>
          <cell r="K664">
            <v>330.86</v>
          </cell>
          <cell r="M664">
            <v>23.007000000000001</v>
          </cell>
          <cell r="N664">
            <v>0.106</v>
          </cell>
          <cell r="O664">
            <v>0.106</v>
          </cell>
          <cell r="P664">
            <v>355.13499999999999</v>
          </cell>
          <cell r="R664">
            <v>30.648</v>
          </cell>
          <cell r="S664">
            <v>0.36199999999999999</v>
          </cell>
          <cell r="T664">
            <v>0.16300000000000001</v>
          </cell>
          <cell r="U664">
            <v>159.96</v>
          </cell>
          <cell r="W664">
            <v>982.4</v>
          </cell>
          <cell r="X664">
            <v>0</v>
          </cell>
          <cell r="Y664">
            <v>0.62</v>
          </cell>
          <cell r="Z664">
            <v>10.46</v>
          </cell>
          <cell r="AA664">
            <v>34.11</v>
          </cell>
          <cell r="AB664">
            <v>0.76</v>
          </cell>
          <cell r="AC664">
            <v>4.72</v>
          </cell>
          <cell r="AD664">
            <v>115.01</v>
          </cell>
          <cell r="AF664">
            <v>402.28</v>
          </cell>
          <cell r="AG664">
            <v>4.0384000000000002</v>
          </cell>
          <cell r="AH664">
            <v>0.52</v>
          </cell>
          <cell r="AI664">
            <v>40.9</v>
          </cell>
          <cell r="AJ664">
            <v>16.43</v>
          </cell>
          <cell r="AK664">
            <v>633.20000000000005</v>
          </cell>
          <cell r="AL664">
            <v>1.79</v>
          </cell>
          <cell r="AM664">
            <v>0</v>
          </cell>
          <cell r="AN664">
            <v>214.51</v>
          </cell>
          <cell r="AP664">
            <v>55.22</v>
          </cell>
          <cell r="AQ664">
            <v>0</v>
          </cell>
          <cell r="AR664">
            <v>0.48</v>
          </cell>
          <cell r="AS664">
            <v>197.92400000000001</v>
          </cell>
          <cell r="AU664">
            <v>43.027000000000001</v>
          </cell>
          <cell r="AV664">
            <v>0.17499999999999999</v>
          </cell>
          <cell r="AW664">
            <v>0.1</v>
          </cell>
          <cell r="AX664">
            <v>220.64</v>
          </cell>
          <cell r="AZ664">
            <v>114.07</v>
          </cell>
          <cell r="BA664">
            <v>0.14399999999999999</v>
          </cell>
          <cell r="BB664">
            <v>1.125</v>
          </cell>
          <cell r="BC664">
            <v>180.61</v>
          </cell>
          <cell r="BE664">
            <v>224.25</v>
          </cell>
          <cell r="BF664">
            <v>0</v>
          </cell>
          <cell r="BG664">
            <v>0</v>
          </cell>
          <cell r="BH664">
            <v>6.8540000000000001</v>
          </cell>
          <cell r="BI664">
            <v>12.645</v>
          </cell>
          <cell r="BJ664">
            <v>1.6847136</v>
          </cell>
          <cell r="BK664">
            <v>261.68</v>
          </cell>
          <cell r="BM664">
            <v>95.4</v>
          </cell>
          <cell r="BN664">
            <v>0.217</v>
          </cell>
          <cell r="BO664">
            <v>0.86399999999999999</v>
          </cell>
          <cell r="BP664">
            <v>270.31</v>
          </cell>
          <cell r="BQ664">
            <v>245</v>
          </cell>
          <cell r="BR664">
            <v>135.595</v>
          </cell>
          <cell r="BS664">
            <v>0.63300000000000001</v>
          </cell>
          <cell r="BT664">
            <v>0.26494499999999999</v>
          </cell>
          <cell r="BU664">
            <v>7.8410000000000002</v>
          </cell>
          <cell r="BV664">
            <v>236.83</v>
          </cell>
          <cell r="BX664">
            <v>66.837999999999994</v>
          </cell>
          <cell r="BY664">
            <v>0</v>
          </cell>
          <cell r="BZ664">
            <v>0</v>
          </cell>
          <cell r="CA664">
            <v>81.31</v>
          </cell>
          <cell r="CC664">
            <v>88.2</v>
          </cell>
          <cell r="CD664">
            <v>0.45964800000000006</v>
          </cell>
          <cell r="CE664">
            <v>1.5707520000000001</v>
          </cell>
          <cell r="CF664">
            <v>149</v>
          </cell>
          <cell r="CH664">
            <v>67.7</v>
          </cell>
          <cell r="CI664">
            <v>0.43</v>
          </cell>
          <cell r="CJ664">
            <v>0</v>
          </cell>
          <cell r="CK664">
            <v>47.19</v>
          </cell>
          <cell r="CM664">
            <v>133.32</v>
          </cell>
          <cell r="CN664">
            <v>1.77</v>
          </cell>
          <cell r="CO664">
            <v>1.05</v>
          </cell>
          <cell r="CP664">
            <v>61.63</v>
          </cell>
          <cell r="CR664">
            <v>260.56</v>
          </cell>
          <cell r="CS664">
            <v>0</v>
          </cell>
          <cell r="CT664">
            <v>0.25</v>
          </cell>
          <cell r="CU664">
            <v>103.73</v>
          </cell>
          <cell r="CW664">
            <v>192.11</v>
          </cell>
          <cell r="CX664">
            <v>0.35166799999999998</v>
          </cell>
          <cell r="CY664">
            <v>9.3346999999999999E-2</v>
          </cell>
          <cell r="CZ664">
            <v>0</v>
          </cell>
          <cell r="DA664">
            <v>9.3346999999999999E-2</v>
          </cell>
          <cell r="DB664">
            <v>44.7</v>
          </cell>
          <cell r="DD664">
            <v>157.18100000000001</v>
          </cell>
          <cell r="DE664">
            <v>0.97199999999999998</v>
          </cell>
          <cell r="DF664">
            <v>0</v>
          </cell>
          <cell r="DG664">
            <v>52.69</v>
          </cell>
          <cell r="DI664">
            <v>72.396000000000001</v>
          </cell>
          <cell r="DJ664">
            <v>0.98599999999999999</v>
          </cell>
          <cell r="DK664">
            <v>0</v>
          </cell>
          <cell r="DL664">
            <v>46.07</v>
          </cell>
          <cell r="DN664">
            <v>40.838000000000001</v>
          </cell>
          <cell r="DO664">
            <v>0.252</v>
          </cell>
          <cell r="DP664">
            <v>0</v>
          </cell>
          <cell r="DQ664">
            <v>35.76</v>
          </cell>
          <cell r="DS664">
            <v>283.26</v>
          </cell>
          <cell r="DT664">
            <v>1.1599999999999999</v>
          </cell>
          <cell r="DU664">
            <v>1.94</v>
          </cell>
          <cell r="DV664">
            <v>24.25</v>
          </cell>
          <cell r="DX664">
            <v>42.008000000000003</v>
          </cell>
          <cell r="DY664">
            <v>0.188</v>
          </cell>
          <cell r="DZ664">
            <v>2672</v>
          </cell>
          <cell r="EA664">
            <v>8362</v>
          </cell>
          <cell r="EB664" t="str">
            <v>-</v>
          </cell>
          <cell r="EC664">
            <v>153345</v>
          </cell>
          <cell r="ED664">
            <v>37724</v>
          </cell>
          <cell r="EE664">
            <v>0.20200000000000001</v>
          </cell>
          <cell r="EF664">
            <v>61.38</v>
          </cell>
          <cell r="EH664">
            <v>6.9459999999999997</v>
          </cell>
          <cell r="EI664">
            <v>3.0000000000000001E-3</v>
          </cell>
          <cell r="EJ664">
            <v>1083</v>
          </cell>
          <cell r="EK664" t="str">
            <v>-</v>
          </cell>
          <cell r="EL664">
            <v>318</v>
          </cell>
          <cell r="EM664">
            <v>1E-3</v>
          </cell>
          <cell r="EN664">
            <v>20.16</v>
          </cell>
          <cell r="EP664">
            <v>3.0129999999999999</v>
          </cell>
          <cell r="EQ664">
            <v>2.5000000000000001E-2</v>
          </cell>
          <cell r="ER664">
            <v>0</v>
          </cell>
          <cell r="ES664">
            <v>43.4</v>
          </cell>
          <cell r="EU664">
            <v>10.65</v>
          </cell>
          <cell r="EV664">
            <v>0.10100000000000001</v>
          </cell>
          <cell r="EW664">
            <v>27592</v>
          </cell>
          <cell r="EX664">
            <v>2.8000000000000001E-2</v>
          </cell>
          <cell r="EY664">
            <v>61.36</v>
          </cell>
          <cell r="FA664">
            <v>7.7320000000000002</v>
          </cell>
          <cell r="FB664">
            <v>7.0000000000000001E-3</v>
          </cell>
          <cell r="FC664">
            <v>0</v>
          </cell>
          <cell r="FD664">
            <v>64.72</v>
          </cell>
          <cell r="FF664">
            <v>4.508</v>
          </cell>
          <cell r="FG664">
            <v>1.4999999999999999E-2</v>
          </cell>
          <cell r="FH664">
            <v>0</v>
          </cell>
          <cell r="FI664">
            <v>74.040000000000006</v>
          </cell>
          <cell r="FK664">
            <v>3.8580000000000001</v>
          </cell>
          <cell r="FL664">
            <v>5.0000000000000001E-3</v>
          </cell>
          <cell r="FM664">
            <v>0</v>
          </cell>
          <cell r="FS664">
            <v>122.14</v>
          </cell>
          <cell r="FU664">
            <v>29.62</v>
          </cell>
          <cell r="FV664">
            <v>0.196992</v>
          </cell>
          <cell r="FW664">
            <v>0.196992</v>
          </cell>
          <cell r="GB664">
            <v>0</v>
          </cell>
          <cell r="GD664">
            <v>194.78900000000007</v>
          </cell>
          <cell r="GE664">
            <v>253.26459999999992</v>
          </cell>
          <cell r="GF664">
            <v>28.379000000000016</v>
          </cell>
          <cell r="GG664">
            <v>86.061999999999813</v>
          </cell>
          <cell r="GH664">
            <v>48.012</v>
          </cell>
          <cell r="GI664">
            <v>58.613400000000006</v>
          </cell>
          <cell r="GJ664">
            <v>1044.3599999999999</v>
          </cell>
          <cell r="GK664">
            <v>1171.3399999999995</v>
          </cell>
          <cell r="GL664">
            <v>483.47806199999997</v>
          </cell>
          <cell r="GM664">
            <v>726.61799999999857</v>
          </cell>
          <cell r="GN664">
            <v>762.29503999999997</v>
          </cell>
          <cell r="GO664">
            <v>750.85535999999945</v>
          </cell>
          <cell r="GP664">
            <v>37.854263181967113</v>
          </cell>
          <cell r="GQ664">
            <v>34.591162000000026</v>
          </cell>
          <cell r="GR664">
            <v>45.249000000000009</v>
          </cell>
          <cell r="GS664">
            <v>32.339000000000162</v>
          </cell>
          <cell r="GT664">
            <v>118.7713857499607</v>
          </cell>
          <cell r="GU664">
            <v>108.57</v>
          </cell>
          <cell r="GV664">
            <v>164.1170000000001</v>
          </cell>
          <cell r="GW664">
            <v>206.30471039999998</v>
          </cell>
          <cell r="GX664">
            <v>115.85039799999998</v>
          </cell>
          <cell r="GY664">
            <v>41.259759999999972</v>
          </cell>
          <cell r="GZ664">
            <v>151.71369999999993</v>
          </cell>
          <cell r="HA664">
            <v>140.57205399999987</v>
          </cell>
          <cell r="HB664">
            <v>29.275000000000006</v>
          </cell>
          <cell r="HC664">
            <v>309.05200000000008</v>
          </cell>
          <cell r="HD664">
            <v>108.09123839999991</v>
          </cell>
          <cell r="HE664">
            <v>108.87384959999996</v>
          </cell>
          <cell r="HF664">
            <v>41.93</v>
          </cell>
          <cell r="HG664">
            <v>9.0499999999999989</v>
          </cell>
          <cell r="HH664">
            <v>147.59988679999998</v>
          </cell>
          <cell r="HI664">
            <v>245.76999999999975</v>
          </cell>
          <cell r="HJ664">
            <v>238.90599999999998</v>
          </cell>
          <cell r="HK664">
            <v>177.28299999999965</v>
          </cell>
          <cell r="HL664">
            <v>202.80537099999998</v>
          </cell>
          <cell r="HM664">
            <v>188.40287820999984</v>
          </cell>
          <cell r="HN664">
            <v>229.9292999999999</v>
          </cell>
          <cell r="HO664">
            <v>50.934000000000012</v>
          </cell>
          <cell r="HP664">
            <v>95.110999999999976</v>
          </cell>
          <cell r="HQ664">
            <v>14.787000000000001</v>
          </cell>
          <cell r="HR664">
            <v>69.643999999999991</v>
          </cell>
          <cell r="HS664">
            <v>29.765000000000022</v>
          </cell>
          <cell r="HT664">
            <v>275.86</v>
          </cell>
          <cell r="HU664">
            <v>156.37000000000003</v>
          </cell>
          <cell r="HV664">
            <v>38.119</v>
          </cell>
          <cell r="HW664">
            <v>56.002999999999965</v>
          </cell>
          <cell r="HX664">
            <v>8.3819999999999961</v>
          </cell>
          <cell r="HY664">
            <v>19.790699999999983</v>
          </cell>
          <cell r="HZ664">
            <v>3.0100000000000002</v>
          </cell>
          <cell r="IA664">
            <v>2.8000000000000001E-2</v>
          </cell>
          <cell r="IB664">
            <v>11.572999999999995</v>
          </cell>
          <cell r="IC664">
            <v>8.3189999999999493</v>
          </cell>
          <cell r="ID664">
            <v>4.0089999999999968</v>
          </cell>
          <cell r="IE664">
            <v>0</v>
          </cell>
          <cell r="IF664">
            <v>2.9669999999999996</v>
          </cell>
          <cell r="IG664">
            <v>0</v>
          </cell>
          <cell r="IH664">
            <v>4.1969999999999965</v>
          </cell>
          <cell r="II664">
            <v>0</v>
          </cell>
          <cell r="IJ664">
            <v>0</v>
          </cell>
          <cell r="IK664">
            <v>0</v>
          </cell>
          <cell r="IL664">
            <v>61.426527999999877</v>
          </cell>
          <cell r="IM664">
            <v>82.292543999999424</v>
          </cell>
        </row>
        <row r="665">
          <cell r="A665">
            <v>42302</v>
          </cell>
          <cell r="B665">
            <v>25</v>
          </cell>
          <cell r="C665">
            <v>10</v>
          </cell>
          <cell r="D665">
            <v>2015</v>
          </cell>
          <cell r="E665" t="str">
            <v>25102015</v>
          </cell>
          <cell r="F665">
            <v>276.04000000000002</v>
          </cell>
          <cell r="G665">
            <v>259.26</v>
          </cell>
          <cell r="H665">
            <v>20.5</v>
          </cell>
          <cell r="I665">
            <v>0.124</v>
          </cell>
          <cell r="J665">
            <v>1.0669999999999999</v>
          </cell>
          <cell r="K665">
            <v>330.84</v>
          </cell>
          <cell r="M665">
            <v>22.93</v>
          </cell>
          <cell r="N665">
            <v>0.03</v>
          </cell>
          <cell r="O665">
            <v>0.106</v>
          </cell>
          <cell r="P665">
            <v>355.2</v>
          </cell>
          <cell r="R665">
            <v>30.96</v>
          </cell>
          <cell r="S665">
            <v>0.36799999999999999</v>
          </cell>
          <cell r="T665">
            <v>3.7999999999999999E-2</v>
          </cell>
          <cell r="U665">
            <v>159.94</v>
          </cell>
          <cell r="W665">
            <v>978.6</v>
          </cell>
          <cell r="X665">
            <v>0</v>
          </cell>
          <cell r="Y665">
            <v>0.62</v>
          </cell>
          <cell r="Z665">
            <v>10.43</v>
          </cell>
          <cell r="AA665">
            <v>34.08</v>
          </cell>
          <cell r="AB665">
            <v>0.78</v>
          </cell>
          <cell r="AC665">
            <v>4.7300000000000004</v>
          </cell>
          <cell r="AD665">
            <v>115.09</v>
          </cell>
          <cell r="AF665">
            <v>404.52</v>
          </cell>
          <cell r="AG665">
            <v>2.7584</v>
          </cell>
          <cell r="AH665">
            <v>0.52</v>
          </cell>
          <cell r="AI665">
            <v>40.909999999999997</v>
          </cell>
          <cell r="AJ665">
            <v>16.420000000000002</v>
          </cell>
          <cell r="AK665">
            <v>634.58000000000004</v>
          </cell>
          <cell r="AL665">
            <v>1.79</v>
          </cell>
          <cell r="AM665">
            <v>0</v>
          </cell>
          <cell r="AN665">
            <v>214.49</v>
          </cell>
          <cell r="AP665">
            <v>55.01923</v>
          </cell>
          <cell r="AQ665">
            <v>0.33300000000000002</v>
          </cell>
          <cell r="AR665">
            <v>0.47899999999999998</v>
          </cell>
          <cell r="AS665">
            <v>197.92</v>
          </cell>
          <cell r="AU665">
            <v>42.962000000000003</v>
          </cell>
          <cell r="AV665">
            <v>0.13400000000000001</v>
          </cell>
          <cell r="AW665">
            <v>0.1</v>
          </cell>
          <cell r="AX665">
            <v>220.62</v>
          </cell>
          <cell r="AZ665">
            <v>113.633312</v>
          </cell>
          <cell r="BA665">
            <v>0.63200000000000001</v>
          </cell>
          <cell r="BB665">
            <v>0.95099999999999996</v>
          </cell>
          <cell r="BC665">
            <v>180.58</v>
          </cell>
          <cell r="BE665">
            <v>222.75</v>
          </cell>
          <cell r="BF665">
            <v>0</v>
          </cell>
          <cell r="BG665">
            <v>0</v>
          </cell>
          <cell r="BH665">
            <v>6.4109999999999996</v>
          </cell>
          <cell r="BI665">
            <v>12.582000000000001</v>
          </cell>
          <cell r="BJ665">
            <v>1.6409952000000003</v>
          </cell>
          <cell r="BK665">
            <v>261.62</v>
          </cell>
          <cell r="BM665">
            <v>94.75</v>
          </cell>
          <cell r="BN665">
            <v>0.27878900000000001</v>
          </cell>
          <cell r="BO665">
            <v>0.86399999999999999</v>
          </cell>
          <cell r="BP665">
            <v>270.31</v>
          </cell>
          <cell r="BQ665">
            <v>245</v>
          </cell>
          <cell r="BR665">
            <v>135.595</v>
          </cell>
          <cell r="BS665">
            <v>0.308</v>
          </cell>
          <cell r="BT665">
            <v>0.27143600000000001</v>
          </cell>
          <cell r="BU665">
            <v>7.8410000000000002</v>
          </cell>
          <cell r="BV665">
            <v>236.83</v>
          </cell>
          <cell r="BX665">
            <v>66.837999999999994</v>
          </cell>
          <cell r="BY665">
            <v>0</v>
          </cell>
          <cell r="BZ665">
            <v>0</v>
          </cell>
          <cell r="CA665">
            <v>81.25</v>
          </cell>
          <cell r="CC665">
            <v>87</v>
          </cell>
          <cell r="CD665">
            <v>0.45964800000000006</v>
          </cell>
          <cell r="CE665">
            <v>1.5690240000000002</v>
          </cell>
          <cell r="CF665">
            <v>149.04</v>
          </cell>
          <cell r="CH665">
            <v>68.13</v>
          </cell>
          <cell r="CI665">
            <v>0.43</v>
          </cell>
          <cell r="CJ665">
            <v>0</v>
          </cell>
          <cell r="CK665">
            <v>47.26</v>
          </cell>
          <cell r="CM665">
            <v>134.53</v>
          </cell>
          <cell r="CN665">
            <v>1.47</v>
          </cell>
          <cell r="CO665">
            <v>0.23</v>
          </cell>
          <cell r="CP665">
            <v>61.63</v>
          </cell>
          <cell r="CR665">
            <v>260.25</v>
          </cell>
          <cell r="CS665">
            <v>0</v>
          </cell>
          <cell r="CT665">
            <v>0.25</v>
          </cell>
          <cell r="CU665">
            <v>103.75</v>
          </cell>
          <cell r="CW665">
            <v>192.21</v>
          </cell>
          <cell r="CX665">
            <v>0.25862299999999999</v>
          </cell>
          <cell r="CY665">
            <v>9.3361E-2</v>
          </cell>
          <cell r="CZ665">
            <v>0</v>
          </cell>
          <cell r="DA665">
            <v>9.3361E-2</v>
          </cell>
          <cell r="DB665">
            <v>44.72</v>
          </cell>
          <cell r="DD665">
            <v>157.619</v>
          </cell>
          <cell r="DE665">
            <v>0.92500000000000004</v>
          </cell>
          <cell r="DF665">
            <v>0</v>
          </cell>
          <cell r="DG665">
            <v>52.72</v>
          </cell>
          <cell r="DI665">
            <v>72.73</v>
          </cell>
          <cell r="DJ665">
            <v>0.52800000000000002</v>
          </cell>
          <cell r="DK665">
            <v>0</v>
          </cell>
          <cell r="DL665">
            <v>46.1</v>
          </cell>
          <cell r="DN665">
            <v>41.155000000000001</v>
          </cell>
          <cell r="DO665">
            <v>0.35799999999999998</v>
          </cell>
          <cell r="DP665">
            <v>0</v>
          </cell>
          <cell r="DQ665">
            <v>35.75</v>
          </cell>
          <cell r="DS665">
            <v>282.75</v>
          </cell>
          <cell r="DT665">
            <v>0</v>
          </cell>
          <cell r="DU665">
            <v>1.41</v>
          </cell>
          <cell r="DV665">
            <v>24.27</v>
          </cell>
          <cell r="DX665">
            <v>42.195999999999998</v>
          </cell>
          <cell r="DY665">
            <v>0.186</v>
          </cell>
          <cell r="DZ665">
            <v>3692</v>
          </cell>
          <cell r="EA665">
            <v>1409</v>
          </cell>
          <cell r="EC665">
            <v>149098</v>
          </cell>
          <cell r="ED665">
            <v>32276</v>
          </cell>
          <cell r="EE665">
            <v>0.188</v>
          </cell>
          <cell r="EF665">
            <v>61.37</v>
          </cell>
          <cell r="EH665">
            <v>6.923</v>
          </cell>
          <cell r="EI665">
            <v>0</v>
          </cell>
          <cell r="EJ665">
            <v>1107</v>
          </cell>
          <cell r="EK665">
            <v>62097</v>
          </cell>
          <cell r="EL665">
            <v>412</v>
          </cell>
          <cell r="EM665">
            <v>6.4000000000000001E-2</v>
          </cell>
          <cell r="EN665">
            <v>20.18</v>
          </cell>
          <cell r="EP665">
            <v>3.0339999999999998</v>
          </cell>
          <cell r="EQ665">
            <v>2.5000000000000001E-2</v>
          </cell>
          <cell r="ER665">
            <v>0</v>
          </cell>
          <cell r="ES665">
            <v>43.43</v>
          </cell>
          <cell r="EU665">
            <v>10.714</v>
          </cell>
          <cell r="EV665">
            <v>0.10199999999999999</v>
          </cell>
          <cell r="EW665">
            <v>27592</v>
          </cell>
          <cell r="EX665">
            <v>2.8000000000000001E-2</v>
          </cell>
          <cell r="EY665">
            <v>61.34</v>
          </cell>
          <cell r="FA665">
            <v>7.7080000000000002</v>
          </cell>
          <cell r="FB665">
            <v>0</v>
          </cell>
          <cell r="FC665">
            <v>0</v>
          </cell>
          <cell r="FD665">
            <v>64.73</v>
          </cell>
          <cell r="FF665">
            <v>4.508</v>
          </cell>
          <cell r="FG665">
            <v>5.0000000000000001E-3</v>
          </cell>
          <cell r="FH665">
            <v>0</v>
          </cell>
          <cell r="FI665">
            <v>74.040000000000006</v>
          </cell>
          <cell r="FK665">
            <v>3.8580000000000001</v>
          </cell>
          <cell r="FL665">
            <v>5.0000000000000001E-3</v>
          </cell>
          <cell r="FM665">
            <v>0</v>
          </cell>
          <cell r="FS665">
            <v>122.13</v>
          </cell>
          <cell r="FU665">
            <v>29.54</v>
          </cell>
          <cell r="FV665">
            <v>0.11699199999999815</v>
          </cell>
          <cell r="FW665">
            <v>0.196992</v>
          </cell>
          <cell r="GB665">
            <v>0</v>
          </cell>
          <cell r="GD665">
            <v>194.91300000000007</v>
          </cell>
          <cell r="GE665">
            <v>254.33159999999992</v>
          </cell>
          <cell r="GF665">
            <v>28.409000000000017</v>
          </cell>
          <cell r="GG665">
            <v>86.167999999999807</v>
          </cell>
          <cell r="GH665">
            <v>48.38</v>
          </cell>
          <cell r="GI665">
            <v>58.651400000000002</v>
          </cell>
          <cell r="GJ665">
            <v>1044.3599999999999</v>
          </cell>
          <cell r="GK665">
            <v>1176.0699999999995</v>
          </cell>
          <cell r="GL665">
            <v>486.23646199999996</v>
          </cell>
          <cell r="GM665">
            <v>727.13799999999856</v>
          </cell>
          <cell r="GN665">
            <v>764.08503999999994</v>
          </cell>
          <cell r="GO665">
            <v>750.85535999999945</v>
          </cell>
          <cell r="GP665">
            <v>38.187263181967111</v>
          </cell>
          <cell r="GQ665">
            <v>35.070162000000025</v>
          </cell>
          <cell r="GR665">
            <v>45.38300000000001</v>
          </cell>
          <cell r="GS665">
            <v>32.439000000000163</v>
          </cell>
          <cell r="GT665">
            <v>119.40338574996071</v>
          </cell>
          <cell r="GU665">
            <v>109.52099999999999</v>
          </cell>
          <cell r="GV665">
            <v>164.1170000000001</v>
          </cell>
          <cell r="GW665">
            <v>207.94570559999997</v>
          </cell>
          <cell r="GX665">
            <v>116.12918699999999</v>
          </cell>
          <cell r="GY665">
            <v>42.123759999999969</v>
          </cell>
          <cell r="GZ665">
            <v>152.02169999999992</v>
          </cell>
          <cell r="HA665">
            <v>140.84348999999986</v>
          </cell>
          <cell r="HB665">
            <v>29.275000000000006</v>
          </cell>
          <cell r="HC665">
            <v>316.89300000000009</v>
          </cell>
          <cell r="HD665">
            <v>108.55088639999991</v>
          </cell>
          <cell r="HE665">
            <v>110.44287359999996</v>
          </cell>
          <cell r="HF665">
            <v>42.36</v>
          </cell>
          <cell r="HG665">
            <v>9.0499999999999989</v>
          </cell>
          <cell r="HH665">
            <v>149.06988679999998</v>
          </cell>
          <cell r="HI665">
            <v>245.99999999999974</v>
          </cell>
          <cell r="HJ665">
            <v>238.90599999999998</v>
          </cell>
          <cell r="HK665">
            <v>177.53299999999965</v>
          </cell>
          <cell r="HL665">
            <v>203.06399399999998</v>
          </cell>
          <cell r="HM665">
            <v>188.49623920999983</v>
          </cell>
          <cell r="HN665">
            <v>230.85429999999991</v>
          </cell>
          <cell r="HO665">
            <v>50.934000000000012</v>
          </cell>
          <cell r="HP665">
            <v>95.638999999999982</v>
          </cell>
          <cell r="HQ665">
            <v>14.787000000000001</v>
          </cell>
          <cell r="HR665">
            <v>70.001999999999995</v>
          </cell>
          <cell r="HS665">
            <v>29.765000000000022</v>
          </cell>
          <cell r="HT665">
            <v>275.86</v>
          </cell>
          <cell r="HU665">
            <v>157.78000000000003</v>
          </cell>
          <cell r="HV665">
            <v>38.305</v>
          </cell>
          <cell r="HW665">
            <v>56.190999999999967</v>
          </cell>
          <cell r="HX665">
            <v>8.3819999999999961</v>
          </cell>
          <cell r="HY665">
            <v>19.854699999999983</v>
          </cell>
          <cell r="HZ665">
            <v>3.0350000000000001</v>
          </cell>
          <cell r="IA665">
            <v>2.8000000000000001E-2</v>
          </cell>
          <cell r="IB665">
            <v>11.674999999999995</v>
          </cell>
          <cell r="IC665">
            <v>8.3469999999999498</v>
          </cell>
          <cell r="ID665">
            <v>4.0089999999999968</v>
          </cell>
          <cell r="IE665">
            <v>0</v>
          </cell>
          <cell r="IF665">
            <v>2.9719999999999995</v>
          </cell>
          <cell r="IG665">
            <v>0</v>
          </cell>
          <cell r="IH665">
            <v>4.2019999999999964</v>
          </cell>
          <cell r="II665">
            <v>0</v>
          </cell>
          <cell r="IJ665">
            <v>0</v>
          </cell>
          <cell r="IK665">
            <v>0</v>
          </cell>
          <cell r="IL665">
            <v>61.543519999999873</v>
          </cell>
          <cell r="IM665">
            <v>82.489535999999418</v>
          </cell>
        </row>
        <row r="666">
          <cell r="A666">
            <v>42303</v>
          </cell>
          <cell r="B666">
            <v>26</v>
          </cell>
          <cell r="C666">
            <v>10</v>
          </cell>
          <cell r="D666">
            <v>2015</v>
          </cell>
          <cell r="E666" t="str">
            <v>26102015</v>
          </cell>
          <cell r="F666">
            <v>275.86</v>
          </cell>
          <cell r="G666">
            <v>259.26</v>
          </cell>
          <cell r="H666">
            <v>19.73</v>
          </cell>
          <cell r="I666">
            <v>0.309</v>
          </cell>
          <cell r="J666">
            <v>1.075</v>
          </cell>
          <cell r="K666">
            <v>330.83</v>
          </cell>
          <cell r="M666">
            <v>22.891999999999999</v>
          </cell>
          <cell r="N666">
            <v>6.8000000000000005E-2</v>
          </cell>
          <cell r="O666">
            <v>0.106</v>
          </cell>
          <cell r="P666">
            <v>355.255</v>
          </cell>
          <cell r="R666">
            <v>31.224</v>
          </cell>
          <cell r="S666">
            <v>0.32</v>
          </cell>
          <cell r="T666">
            <v>3.7999999999999999E-2</v>
          </cell>
          <cell r="U666">
            <v>159.91999999999999</v>
          </cell>
          <cell r="W666">
            <v>974.8</v>
          </cell>
          <cell r="X666">
            <v>0</v>
          </cell>
          <cell r="Y666">
            <v>0.62</v>
          </cell>
          <cell r="Z666">
            <v>10.42</v>
          </cell>
          <cell r="AA666">
            <v>34.04</v>
          </cell>
          <cell r="AB666">
            <v>0.79</v>
          </cell>
          <cell r="AC666">
            <v>4.7300000000000004</v>
          </cell>
          <cell r="AD666">
            <v>115.19</v>
          </cell>
          <cell r="AF666">
            <v>407.32</v>
          </cell>
          <cell r="AG666">
            <v>3.3831090000000001</v>
          </cell>
          <cell r="AH666">
            <v>0.52</v>
          </cell>
          <cell r="AI666">
            <v>40.92</v>
          </cell>
          <cell r="AJ666">
            <v>16.41</v>
          </cell>
          <cell r="AK666">
            <v>635.96</v>
          </cell>
          <cell r="AL666">
            <v>1.79</v>
          </cell>
          <cell r="AM666">
            <v>0</v>
          </cell>
          <cell r="AN666">
            <v>214.47</v>
          </cell>
          <cell r="AP666">
            <v>54.814999999999998</v>
          </cell>
          <cell r="AQ666">
            <v>0.32400000000000001</v>
          </cell>
          <cell r="AR666">
            <v>0.47799999999999998</v>
          </cell>
          <cell r="AS666">
            <v>197.91499999999999</v>
          </cell>
          <cell r="AU666">
            <v>42.881999999999998</v>
          </cell>
          <cell r="AV666">
            <v>0.11899999999999999</v>
          </cell>
          <cell r="AW666">
            <v>0.1</v>
          </cell>
          <cell r="AX666">
            <v>220.59</v>
          </cell>
          <cell r="AZ666">
            <v>112.973</v>
          </cell>
          <cell r="BA666">
            <v>0.377</v>
          </cell>
          <cell r="BB666">
            <v>0.93400000000000005</v>
          </cell>
          <cell r="BC666">
            <v>180.55</v>
          </cell>
          <cell r="BE666">
            <v>221.25</v>
          </cell>
          <cell r="BF666">
            <v>0</v>
          </cell>
          <cell r="BG666">
            <v>0</v>
          </cell>
          <cell r="BH666">
            <v>6.8150000000000004</v>
          </cell>
          <cell r="BI666">
            <v>12.52</v>
          </cell>
          <cell r="BJ666">
            <v>1.6705440000000003</v>
          </cell>
          <cell r="BK666">
            <v>261.55</v>
          </cell>
          <cell r="BM666">
            <v>93.99</v>
          </cell>
          <cell r="BN666">
            <v>0.17100000000000001</v>
          </cell>
          <cell r="BO666">
            <v>0.86399999999999999</v>
          </cell>
          <cell r="BP666">
            <v>270.26</v>
          </cell>
          <cell r="BQ666">
            <v>245</v>
          </cell>
          <cell r="BR666">
            <v>135.74700000000001</v>
          </cell>
          <cell r="BS666">
            <v>0.45100000000000001</v>
          </cell>
          <cell r="BT666">
            <v>0.26238099999999998</v>
          </cell>
          <cell r="BU666">
            <v>8.9870000000000001</v>
          </cell>
          <cell r="BV666">
            <v>236.82</v>
          </cell>
          <cell r="BX666">
            <v>66.697999999999993</v>
          </cell>
          <cell r="BY666">
            <v>0</v>
          </cell>
          <cell r="BZ666">
            <v>0</v>
          </cell>
          <cell r="CA666">
            <v>81.19</v>
          </cell>
          <cell r="CC666">
            <v>85.8</v>
          </cell>
          <cell r="CD666">
            <v>0.45964800000000006</v>
          </cell>
          <cell r="CE666">
            <v>1.566432</v>
          </cell>
          <cell r="CF666">
            <v>149.08000000000001</v>
          </cell>
          <cell r="CH666">
            <v>68.56</v>
          </cell>
          <cell r="CI666">
            <v>0.43</v>
          </cell>
          <cell r="CJ666">
            <v>0</v>
          </cell>
          <cell r="CK666">
            <v>47.32</v>
          </cell>
          <cell r="CM666">
            <v>135.58000000000001</v>
          </cell>
          <cell r="CN666">
            <v>1.36</v>
          </cell>
          <cell r="CO666">
            <v>0.28000000000000003</v>
          </cell>
          <cell r="CP666">
            <v>61.62</v>
          </cell>
          <cell r="CR666">
            <v>259.94</v>
          </cell>
          <cell r="CS666">
            <v>0</v>
          </cell>
          <cell r="CT666">
            <v>0.25</v>
          </cell>
          <cell r="CU666">
            <v>103.77</v>
          </cell>
          <cell r="CW666">
            <v>192.3</v>
          </cell>
          <cell r="CX666">
            <v>0.25868400000000003</v>
          </cell>
          <cell r="CY666">
            <v>9.3373999999999999E-2</v>
          </cell>
          <cell r="CZ666">
            <v>0</v>
          </cell>
          <cell r="DA666">
            <v>9.3373999999999999E-2</v>
          </cell>
          <cell r="DB666">
            <v>44.73</v>
          </cell>
          <cell r="DD666">
            <v>157.83799999999999</v>
          </cell>
          <cell r="DE666">
            <v>0.73099999999999998</v>
          </cell>
          <cell r="DF666">
            <v>0</v>
          </cell>
          <cell r="DG666">
            <v>52.76</v>
          </cell>
          <cell r="DI666">
            <v>73.177000000000007</v>
          </cell>
          <cell r="DJ666">
            <v>0.66600000000000004</v>
          </cell>
          <cell r="DK666">
            <v>0</v>
          </cell>
          <cell r="DL666">
            <v>46.11</v>
          </cell>
          <cell r="DN666">
            <v>41.261000000000003</v>
          </cell>
          <cell r="DO666">
            <v>0.14699999999999999</v>
          </cell>
          <cell r="DP666">
            <v>0</v>
          </cell>
          <cell r="DQ666">
            <v>35.75</v>
          </cell>
          <cell r="DS666">
            <v>282.75</v>
          </cell>
          <cell r="DT666">
            <v>0</v>
          </cell>
          <cell r="DU666">
            <v>0.53</v>
          </cell>
          <cell r="DV666">
            <v>24.27</v>
          </cell>
          <cell r="DX666">
            <v>42.195999999999998</v>
          </cell>
          <cell r="DY666">
            <v>0</v>
          </cell>
          <cell r="DZ666">
            <v>621</v>
          </cell>
          <cell r="EA666" t="str">
            <v>-</v>
          </cell>
          <cell r="EB666" t="str">
            <v>-</v>
          </cell>
          <cell r="EC666">
            <v>141614</v>
          </cell>
          <cell r="ED666">
            <v>28160</v>
          </cell>
          <cell r="EE666">
            <v>0.17</v>
          </cell>
          <cell r="EF666">
            <v>61.35</v>
          </cell>
          <cell r="EH666">
            <v>6.8760000000000003</v>
          </cell>
          <cell r="EI666">
            <v>4.7E-2</v>
          </cell>
          <cell r="EJ666">
            <v>998</v>
          </cell>
          <cell r="EK666">
            <v>68557</v>
          </cell>
          <cell r="EL666">
            <v>352</v>
          </cell>
          <cell r="EM666">
            <v>7.0000000000000007E-2</v>
          </cell>
          <cell r="EN666">
            <v>20.2</v>
          </cell>
          <cell r="EP666">
            <v>3.0550000000000002</v>
          </cell>
          <cell r="EQ666">
            <v>2.5000000000000001E-2</v>
          </cell>
          <cell r="ER666">
            <v>0</v>
          </cell>
          <cell r="ES666">
            <v>43.46</v>
          </cell>
          <cell r="EU666">
            <v>10.776999999999999</v>
          </cell>
          <cell r="EV666">
            <v>0.10100000000000001</v>
          </cell>
          <cell r="EW666">
            <v>27592</v>
          </cell>
          <cell r="EX666">
            <v>2.8000000000000001E-2</v>
          </cell>
          <cell r="EY666">
            <v>61.31</v>
          </cell>
          <cell r="FA666">
            <v>7.6719999999999997</v>
          </cell>
          <cell r="FB666">
            <v>0</v>
          </cell>
          <cell r="FC666">
            <v>0</v>
          </cell>
          <cell r="FD666">
            <v>64.73</v>
          </cell>
          <cell r="FF666">
            <v>4.508</v>
          </cell>
          <cell r="FG666">
            <v>5.0000000000000001E-3</v>
          </cell>
          <cell r="FH666">
            <v>0</v>
          </cell>
          <cell r="FI666">
            <v>74.040000000000006</v>
          </cell>
          <cell r="FK666">
            <v>3.8580000000000001</v>
          </cell>
          <cell r="FL666">
            <v>5.0000000000000001E-3</v>
          </cell>
          <cell r="FM666">
            <v>0</v>
          </cell>
          <cell r="FS666">
            <v>122.13</v>
          </cell>
          <cell r="FU666">
            <v>29.54</v>
          </cell>
          <cell r="FV666">
            <v>0.196992</v>
          </cell>
          <cell r="FW666">
            <v>0.196992</v>
          </cell>
          <cell r="GB666">
            <v>0</v>
          </cell>
          <cell r="GD666">
            <v>195.22200000000007</v>
          </cell>
          <cell r="GE666">
            <v>255.40659999999991</v>
          </cell>
          <cell r="GF666">
            <v>28.477000000000018</v>
          </cell>
          <cell r="GG666">
            <v>86.273999999999802</v>
          </cell>
          <cell r="GH666">
            <v>48.7</v>
          </cell>
          <cell r="GI666">
            <v>58.689399999999999</v>
          </cell>
          <cell r="GJ666">
            <v>1044.3599999999999</v>
          </cell>
          <cell r="GK666">
            <v>1180.7999999999995</v>
          </cell>
          <cell r="GL666">
            <v>489.61957099999995</v>
          </cell>
          <cell r="GM666">
            <v>727.65799999999854</v>
          </cell>
          <cell r="GN666">
            <v>765.8750399999999</v>
          </cell>
          <cell r="GO666">
            <v>750.85535999999945</v>
          </cell>
          <cell r="GP666">
            <v>38.511263181967109</v>
          </cell>
          <cell r="GQ666">
            <v>35.548162000000026</v>
          </cell>
          <cell r="GR666">
            <v>45.50200000000001</v>
          </cell>
          <cell r="GS666">
            <v>32.539000000000165</v>
          </cell>
          <cell r="GT666">
            <v>119.7803857499607</v>
          </cell>
          <cell r="GU666">
            <v>110.45499999999998</v>
          </cell>
          <cell r="GV666">
            <v>164.1170000000001</v>
          </cell>
          <cell r="GW666">
            <v>209.61624959999997</v>
          </cell>
          <cell r="GX666">
            <v>116.30018699999999</v>
          </cell>
          <cell r="GY666">
            <v>42.987759999999966</v>
          </cell>
          <cell r="GZ666">
            <v>152.47269999999992</v>
          </cell>
          <cell r="HA666">
            <v>141.10587099999987</v>
          </cell>
          <cell r="HB666">
            <v>29.275000000000006</v>
          </cell>
          <cell r="HC666">
            <v>325.88000000000011</v>
          </cell>
          <cell r="HD666">
            <v>109.01053439999991</v>
          </cell>
          <cell r="HE666">
            <v>112.00930559999996</v>
          </cell>
          <cell r="HF666">
            <v>42.79</v>
          </cell>
          <cell r="HG666">
            <v>9.0499999999999989</v>
          </cell>
          <cell r="HH666">
            <v>150.42988679999999</v>
          </cell>
          <cell r="HI666">
            <v>246.27999999999975</v>
          </cell>
          <cell r="HJ666">
            <v>238.90599999999998</v>
          </cell>
          <cell r="HK666">
            <v>177.78299999999965</v>
          </cell>
          <cell r="HL666">
            <v>203.32267799999997</v>
          </cell>
          <cell r="HM666">
            <v>188.58961320999984</v>
          </cell>
          <cell r="HN666">
            <v>231.5852999999999</v>
          </cell>
          <cell r="HO666">
            <v>50.934000000000012</v>
          </cell>
          <cell r="HP666">
            <v>96.304999999999978</v>
          </cell>
          <cell r="HQ666">
            <v>14.787000000000001</v>
          </cell>
          <cell r="HR666">
            <v>70.149000000000001</v>
          </cell>
          <cell r="HS666">
            <v>29.765000000000022</v>
          </cell>
          <cell r="HT666">
            <v>275.86</v>
          </cell>
          <cell r="HU666">
            <v>158.31000000000003</v>
          </cell>
          <cell r="HV666">
            <v>38.305</v>
          </cell>
          <cell r="HW666">
            <v>56.360999999999969</v>
          </cell>
          <cell r="HX666">
            <v>8.4289999999999967</v>
          </cell>
          <cell r="HY666">
            <v>19.924699999999984</v>
          </cell>
          <cell r="HZ666">
            <v>3.06</v>
          </cell>
          <cell r="IA666">
            <v>2.8000000000000001E-2</v>
          </cell>
          <cell r="IB666">
            <v>11.775999999999996</v>
          </cell>
          <cell r="IC666">
            <v>8.3749999999999503</v>
          </cell>
          <cell r="ID666">
            <v>4.0089999999999968</v>
          </cell>
          <cell r="IE666">
            <v>0</v>
          </cell>
          <cell r="IF666">
            <v>2.9769999999999994</v>
          </cell>
          <cell r="IG666">
            <v>0</v>
          </cell>
          <cell r="IH666">
            <v>4.2069999999999963</v>
          </cell>
          <cell r="II666">
            <v>0</v>
          </cell>
          <cell r="IJ666">
            <v>0</v>
          </cell>
          <cell r="IK666">
            <v>0</v>
          </cell>
          <cell r="IL666">
            <v>61.740511999999875</v>
          </cell>
          <cell r="IM666">
            <v>82.686527999999413</v>
          </cell>
        </row>
        <row r="667">
          <cell r="A667">
            <v>42304</v>
          </cell>
          <cell r="B667">
            <v>27</v>
          </cell>
          <cell r="C667">
            <v>10</v>
          </cell>
          <cell r="D667">
            <v>2015</v>
          </cell>
          <cell r="E667" t="str">
            <v>27102015</v>
          </cell>
          <cell r="F667">
            <v>275.75</v>
          </cell>
          <cell r="G667">
            <v>259.26</v>
          </cell>
          <cell r="H667">
            <v>19.28</v>
          </cell>
          <cell r="I667">
            <v>0.33500000000000002</v>
          </cell>
          <cell r="J667">
            <v>0.78200000000000003</v>
          </cell>
          <cell r="K667">
            <v>330.82</v>
          </cell>
          <cell r="M667">
            <v>22.853999999999999</v>
          </cell>
          <cell r="N667">
            <v>6.8000000000000005E-2</v>
          </cell>
          <cell r="O667">
            <v>0.106</v>
          </cell>
          <cell r="P667">
            <v>355.29500000000002</v>
          </cell>
          <cell r="R667">
            <v>31.416</v>
          </cell>
          <cell r="S667">
            <v>0.28199999999999997</v>
          </cell>
          <cell r="T667">
            <v>7.2999999999999995E-2</v>
          </cell>
          <cell r="U667">
            <v>159.9</v>
          </cell>
          <cell r="W667">
            <v>971</v>
          </cell>
          <cell r="X667">
            <v>0</v>
          </cell>
          <cell r="Y667">
            <v>0.62</v>
          </cell>
          <cell r="Z667">
            <v>10.4</v>
          </cell>
          <cell r="AA667">
            <v>34.01</v>
          </cell>
          <cell r="AB667">
            <v>0.78</v>
          </cell>
          <cell r="AC667">
            <v>4.72</v>
          </cell>
          <cell r="AD667">
            <v>115.26</v>
          </cell>
          <cell r="AF667">
            <v>409.28</v>
          </cell>
          <cell r="AG667">
            <v>2.5429949999999999</v>
          </cell>
          <cell r="AH667">
            <v>0.52</v>
          </cell>
          <cell r="AI667">
            <v>40.92</v>
          </cell>
          <cell r="AJ667">
            <v>16.399999999999999</v>
          </cell>
          <cell r="AK667">
            <v>635.96</v>
          </cell>
          <cell r="AL667">
            <v>0.41</v>
          </cell>
          <cell r="AM667">
            <v>0.45</v>
          </cell>
          <cell r="AN667">
            <v>214.42</v>
          </cell>
          <cell r="AP667">
            <v>54.302999999999997</v>
          </cell>
          <cell r="AQ667">
            <v>0.107</v>
          </cell>
          <cell r="AR667">
            <v>0.55700000000000005</v>
          </cell>
          <cell r="AS667">
            <v>197.91</v>
          </cell>
          <cell r="AU667">
            <v>42.801000000000002</v>
          </cell>
          <cell r="AV667">
            <v>0.112</v>
          </cell>
          <cell r="AW667">
            <v>0.1</v>
          </cell>
          <cell r="AX667">
            <v>220.56</v>
          </cell>
          <cell r="AZ667">
            <v>112.312</v>
          </cell>
          <cell r="BA667">
            <v>0.39800000000000002</v>
          </cell>
          <cell r="BB667">
            <v>0.93300000000000005</v>
          </cell>
          <cell r="BC667">
            <v>180.51</v>
          </cell>
          <cell r="BE667">
            <v>219.25</v>
          </cell>
          <cell r="BF667">
            <v>0</v>
          </cell>
          <cell r="BG667">
            <v>0</v>
          </cell>
          <cell r="BH667">
            <v>6.7759999999999998</v>
          </cell>
          <cell r="BI667">
            <v>12.436</v>
          </cell>
          <cell r="BJ667">
            <v>1.6599168</v>
          </cell>
          <cell r="BK667">
            <v>261.47000000000003</v>
          </cell>
          <cell r="BM667">
            <v>93.13</v>
          </cell>
          <cell r="BN667">
            <v>5.8000000000000003E-2</v>
          </cell>
          <cell r="BO667">
            <v>0.86399999999999999</v>
          </cell>
          <cell r="BP667">
            <v>270.24</v>
          </cell>
          <cell r="BQ667">
            <v>245</v>
          </cell>
          <cell r="BR667">
            <v>135.726</v>
          </cell>
          <cell r="BS667">
            <v>0.29299999999999998</v>
          </cell>
          <cell r="BT667">
            <v>0.27835900000000002</v>
          </cell>
          <cell r="BU667">
            <v>9.3629999999999995</v>
          </cell>
          <cell r="BV667">
            <v>236.82</v>
          </cell>
          <cell r="BX667">
            <v>66.697999999999993</v>
          </cell>
          <cell r="BY667">
            <v>0</v>
          </cell>
          <cell r="BZ667">
            <v>0</v>
          </cell>
          <cell r="CA667">
            <v>81.13</v>
          </cell>
          <cell r="CC667">
            <v>84.6</v>
          </cell>
          <cell r="CD667">
            <v>0.44928000000000001</v>
          </cell>
          <cell r="CE667">
            <v>1.5638400000000001</v>
          </cell>
          <cell r="CF667">
            <v>149.1</v>
          </cell>
          <cell r="CH667">
            <v>68.78</v>
          </cell>
          <cell r="CI667">
            <v>0.22</v>
          </cell>
          <cell r="CJ667">
            <v>0</v>
          </cell>
          <cell r="CK667">
            <v>47.4</v>
          </cell>
          <cell r="CM667">
            <v>136.97</v>
          </cell>
          <cell r="CN667">
            <v>1.7</v>
          </cell>
          <cell r="CO667">
            <v>0.28000000000000003</v>
          </cell>
          <cell r="CP667">
            <v>61.61</v>
          </cell>
          <cell r="CR667">
            <v>259.63</v>
          </cell>
          <cell r="CS667">
            <v>0</v>
          </cell>
          <cell r="CT667">
            <v>0.25</v>
          </cell>
          <cell r="CU667">
            <v>103.77</v>
          </cell>
          <cell r="CW667">
            <v>192.3</v>
          </cell>
          <cell r="CX667">
            <v>0.16551299999999999</v>
          </cell>
          <cell r="CY667">
            <v>9.3373999999999999E-2</v>
          </cell>
          <cell r="CZ667">
            <v>0</v>
          </cell>
          <cell r="DA667">
            <v>9.3373999999999999E-2</v>
          </cell>
          <cell r="DB667">
            <v>44.73</v>
          </cell>
          <cell r="DD667">
            <v>157.83799999999999</v>
          </cell>
          <cell r="DE667">
            <v>0.47599999999999998</v>
          </cell>
          <cell r="DF667">
            <v>0</v>
          </cell>
          <cell r="DG667">
            <v>52.8</v>
          </cell>
          <cell r="DI667">
            <v>73.626000000000005</v>
          </cell>
          <cell r="DJ667">
            <v>0.501</v>
          </cell>
          <cell r="DK667">
            <v>0</v>
          </cell>
          <cell r="DL667">
            <v>46.12</v>
          </cell>
          <cell r="DN667">
            <v>41.366999999999997</v>
          </cell>
          <cell r="DO667">
            <v>0.125</v>
          </cell>
          <cell r="DP667">
            <v>0</v>
          </cell>
          <cell r="DQ667">
            <v>35.74</v>
          </cell>
          <cell r="DS667">
            <v>282.24</v>
          </cell>
          <cell r="DT667">
            <v>0</v>
          </cell>
          <cell r="DU667">
            <v>0.43</v>
          </cell>
          <cell r="DV667">
            <v>24.27</v>
          </cell>
          <cell r="DX667">
            <v>42.195999999999998</v>
          </cell>
          <cell r="DY667">
            <v>0.22</v>
          </cell>
          <cell r="DZ667">
            <v>6048</v>
          </cell>
          <cell r="EA667">
            <v>6048</v>
          </cell>
          <cell r="EB667" t="str">
            <v>-</v>
          </cell>
          <cell r="EC667">
            <v>148309</v>
          </cell>
          <cell r="ED667">
            <v>64232</v>
          </cell>
          <cell r="EE667">
            <v>0.22</v>
          </cell>
          <cell r="EF667">
            <v>61.34</v>
          </cell>
          <cell r="EH667">
            <v>6.8529999999999998</v>
          </cell>
          <cell r="EI667">
            <v>2.3E-2</v>
          </cell>
          <cell r="EJ667">
            <v>1047</v>
          </cell>
          <cell r="EK667">
            <v>48446</v>
          </cell>
          <cell r="EL667">
            <v>337</v>
          </cell>
          <cell r="EM667">
            <v>0.05</v>
          </cell>
          <cell r="EN667">
            <v>20.23</v>
          </cell>
          <cell r="EP667">
            <v>3.0859999999999999</v>
          </cell>
          <cell r="EQ667">
            <v>3.5000000000000003E-2</v>
          </cell>
          <cell r="ER667">
            <v>0</v>
          </cell>
          <cell r="ES667">
            <v>43.51</v>
          </cell>
          <cell r="EU667">
            <v>10.882</v>
          </cell>
          <cell r="EV667">
            <v>0.13200000000000001</v>
          </cell>
          <cell r="EW667">
            <v>27592</v>
          </cell>
          <cell r="EX667">
            <v>2.8000000000000001E-2</v>
          </cell>
          <cell r="EY667">
            <v>61.29</v>
          </cell>
          <cell r="FA667">
            <v>7.6479999999999997</v>
          </cell>
          <cell r="FB667">
            <v>0</v>
          </cell>
          <cell r="FC667">
            <v>0</v>
          </cell>
          <cell r="FD667">
            <v>64.709999999999994</v>
          </cell>
          <cell r="FF667">
            <v>4.4980000000000002</v>
          </cell>
          <cell r="FG667">
            <v>0</v>
          </cell>
          <cell r="FH667">
            <v>0</v>
          </cell>
          <cell r="FI667">
            <v>74.040000000000006</v>
          </cell>
          <cell r="FK667">
            <v>3.8580000000000001</v>
          </cell>
          <cell r="FL667">
            <v>5.0000000000000001E-3</v>
          </cell>
          <cell r="FM667">
            <v>0</v>
          </cell>
          <cell r="FS667">
            <v>122.11</v>
          </cell>
          <cell r="FU667">
            <v>29.38</v>
          </cell>
          <cell r="FV667">
            <v>3.6991999999999858E-2</v>
          </cell>
          <cell r="FW667">
            <v>0.196992</v>
          </cell>
          <cell r="GB667">
            <v>0</v>
          </cell>
          <cell r="GD667">
            <v>195.55700000000007</v>
          </cell>
          <cell r="GE667">
            <v>256.18859999999989</v>
          </cell>
          <cell r="GF667">
            <v>28.545000000000019</v>
          </cell>
          <cell r="GG667">
            <v>86.379999999999797</v>
          </cell>
          <cell r="GH667">
            <v>48.981999999999999</v>
          </cell>
          <cell r="GI667">
            <v>58.7624</v>
          </cell>
          <cell r="GJ667">
            <v>1044.3599999999999</v>
          </cell>
          <cell r="GK667">
            <v>1185.5199999999995</v>
          </cell>
          <cell r="GL667">
            <v>492.16256599999997</v>
          </cell>
          <cell r="GM667">
            <v>728.17799999999852</v>
          </cell>
          <cell r="GN667">
            <v>766.28503999999987</v>
          </cell>
          <cell r="GO667">
            <v>751.3053599999995</v>
          </cell>
          <cell r="GP667">
            <v>38.618263181967109</v>
          </cell>
          <cell r="GQ667">
            <v>36.105162000000028</v>
          </cell>
          <cell r="GR667">
            <v>45.614000000000011</v>
          </cell>
          <cell r="GS667">
            <v>32.639000000000166</v>
          </cell>
          <cell r="GT667">
            <v>120.1783857499607</v>
          </cell>
          <cell r="GU667">
            <v>111.38799999999999</v>
          </cell>
          <cell r="GV667">
            <v>164.1170000000001</v>
          </cell>
          <cell r="GW667">
            <v>211.27616639999997</v>
          </cell>
          <cell r="GX667">
            <v>116.358187</v>
          </cell>
          <cell r="GY667">
            <v>43.851759999999963</v>
          </cell>
          <cell r="GZ667">
            <v>152.76569999999992</v>
          </cell>
          <cell r="HA667">
            <v>141.38422999999986</v>
          </cell>
          <cell r="HB667">
            <v>29.275000000000006</v>
          </cell>
          <cell r="HC667">
            <v>335.24300000000011</v>
          </cell>
          <cell r="HD667">
            <v>109.45981439999991</v>
          </cell>
          <cell r="HE667">
            <v>113.57314559999996</v>
          </cell>
          <cell r="HF667">
            <v>43.01</v>
          </cell>
          <cell r="HG667">
            <v>9.0499999999999989</v>
          </cell>
          <cell r="HH667">
            <v>152.12988679999998</v>
          </cell>
          <cell r="HI667">
            <v>246.55999999999975</v>
          </cell>
          <cell r="HJ667">
            <v>238.90599999999998</v>
          </cell>
          <cell r="HK667">
            <v>178.03299999999965</v>
          </cell>
          <cell r="HL667">
            <v>203.48819099999997</v>
          </cell>
          <cell r="HM667">
            <v>188.68298720999985</v>
          </cell>
          <cell r="HN667">
            <v>232.0612999999999</v>
          </cell>
          <cell r="HO667">
            <v>50.934000000000012</v>
          </cell>
          <cell r="HP667">
            <v>96.805999999999983</v>
          </cell>
          <cell r="HQ667">
            <v>14.787000000000001</v>
          </cell>
          <cell r="HR667">
            <v>70.274000000000001</v>
          </cell>
          <cell r="HS667">
            <v>29.765000000000022</v>
          </cell>
          <cell r="HT667">
            <v>275.86</v>
          </cell>
          <cell r="HU667">
            <v>158.74000000000004</v>
          </cell>
          <cell r="HV667">
            <v>38.524999999999999</v>
          </cell>
          <cell r="HW667">
            <v>56.580999999999968</v>
          </cell>
          <cell r="HX667">
            <v>8.4519999999999964</v>
          </cell>
          <cell r="HY667">
            <v>19.974699999999984</v>
          </cell>
          <cell r="HZ667">
            <v>3.0950000000000002</v>
          </cell>
          <cell r="IA667">
            <v>2.8000000000000001E-2</v>
          </cell>
          <cell r="IB667">
            <v>11.907999999999996</v>
          </cell>
          <cell r="IC667">
            <v>8.4029999999999507</v>
          </cell>
          <cell r="ID667">
            <v>4.0089999999999968</v>
          </cell>
          <cell r="IE667">
            <v>0</v>
          </cell>
          <cell r="IF667">
            <v>2.9769999999999994</v>
          </cell>
          <cell r="IG667">
            <v>0</v>
          </cell>
          <cell r="IH667">
            <v>4.2119999999999962</v>
          </cell>
          <cell r="II667">
            <v>0</v>
          </cell>
          <cell r="IJ667">
            <v>0</v>
          </cell>
          <cell r="IK667">
            <v>0</v>
          </cell>
          <cell r="IL667">
            <v>61.777503999999873</v>
          </cell>
          <cell r="IM667">
            <v>82.883519999999407</v>
          </cell>
        </row>
        <row r="668">
          <cell r="A668">
            <v>42305</v>
          </cell>
          <cell r="B668">
            <v>28</v>
          </cell>
          <cell r="C668">
            <v>10</v>
          </cell>
          <cell r="D668">
            <v>2015</v>
          </cell>
          <cell r="E668" t="str">
            <v>28102015</v>
          </cell>
          <cell r="F668">
            <v>275.61</v>
          </cell>
          <cell r="G668">
            <v>259.23</v>
          </cell>
          <cell r="H668">
            <v>18.71</v>
          </cell>
          <cell r="I668">
            <v>0.34</v>
          </cell>
          <cell r="J668">
            <v>0.90800000000000003</v>
          </cell>
          <cell r="K668">
            <v>330.79</v>
          </cell>
          <cell r="M668">
            <v>22.74</v>
          </cell>
          <cell r="N668">
            <v>0</v>
          </cell>
          <cell r="O668">
            <v>0.106</v>
          </cell>
          <cell r="P668">
            <v>355.32499999999999</v>
          </cell>
          <cell r="R668">
            <v>31.56</v>
          </cell>
          <cell r="S668">
            <v>0.245</v>
          </cell>
          <cell r="T668">
            <v>8.3000000000000004E-2</v>
          </cell>
          <cell r="U668">
            <v>159.88</v>
          </cell>
          <cell r="W668">
            <v>967.2</v>
          </cell>
          <cell r="X668">
            <v>0</v>
          </cell>
          <cell r="Y668">
            <v>0.62</v>
          </cell>
          <cell r="Z668">
            <v>9.3000000000000007</v>
          </cell>
          <cell r="AA668">
            <v>31.77</v>
          </cell>
          <cell r="AB668">
            <v>0.77</v>
          </cell>
          <cell r="AC668">
            <v>4.71</v>
          </cell>
          <cell r="AD668">
            <v>115.29</v>
          </cell>
          <cell r="AF668">
            <v>410.12</v>
          </cell>
          <cell r="AG668">
            <v>1.423554</v>
          </cell>
          <cell r="AH668">
            <v>0.52</v>
          </cell>
          <cell r="AI668">
            <v>40.950000000000003</v>
          </cell>
          <cell r="AJ668">
            <v>16.8</v>
          </cell>
          <cell r="AK668">
            <v>640.1</v>
          </cell>
          <cell r="AL668">
            <v>5</v>
          </cell>
          <cell r="AM668">
            <v>0.45</v>
          </cell>
          <cell r="AN668">
            <v>214.39</v>
          </cell>
          <cell r="AP668">
            <v>53.997</v>
          </cell>
          <cell r="AQ668">
            <v>0.32300000000000001</v>
          </cell>
          <cell r="AR668">
            <v>0.57199999999999995</v>
          </cell>
          <cell r="AS668">
            <v>197.905</v>
          </cell>
          <cell r="AU668">
            <v>42.720999999999997</v>
          </cell>
          <cell r="AV668">
            <v>0.107</v>
          </cell>
          <cell r="AW668">
            <v>0.1</v>
          </cell>
          <cell r="AX668">
            <v>220.54</v>
          </cell>
          <cell r="AZ668">
            <v>111.872</v>
          </cell>
          <cell r="BA668">
            <v>0.61</v>
          </cell>
          <cell r="BB668">
            <v>0.93200000000000005</v>
          </cell>
          <cell r="BC668">
            <v>180.47</v>
          </cell>
          <cell r="BE668">
            <v>217.25</v>
          </cell>
          <cell r="BF668">
            <v>0</v>
          </cell>
          <cell r="BG668">
            <v>0</v>
          </cell>
          <cell r="BH668">
            <v>6.7530000000000001</v>
          </cell>
          <cell r="BI668">
            <v>12.372</v>
          </cell>
          <cell r="BJ668">
            <v>1.6524000000000001</v>
          </cell>
          <cell r="BK668">
            <v>261.39</v>
          </cell>
          <cell r="BM668">
            <v>92.27</v>
          </cell>
          <cell r="BN668">
            <v>0</v>
          </cell>
          <cell r="BO668">
            <v>0.86399999999999999</v>
          </cell>
          <cell r="BP668">
            <v>270.24</v>
          </cell>
          <cell r="BQ668">
            <v>245</v>
          </cell>
          <cell r="BR668">
            <v>135.726</v>
          </cell>
          <cell r="BS668">
            <v>0.30599999999999999</v>
          </cell>
          <cell r="BT668">
            <v>0.26973200000000003</v>
          </cell>
          <cell r="BU668">
            <v>9.3629999999999995</v>
          </cell>
          <cell r="BV668">
            <v>236.82</v>
          </cell>
          <cell r="BX668">
            <v>66.697999999999993</v>
          </cell>
          <cell r="BY668">
            <v>0</v>
          </cell>
          <cell r="BZ668">
            <v>0</v>
          </cell>
          <cell r="CA668">
            <v>81.069999999999993</v>
          </cell>
          <cell r="CC668">
            <v>83.4</v>
          </cell>
          <cell r="CD668">
            <v>0.44928000000000001</v>
          </cell>
          <cell r="CE668">
            <v>1.5621119999999999</v>
          </cell>
          <cell r="CF668">
            <v>149.1</v>
          </cell>
          <cell r="CH668">
            <v>68.78</v>
          </cell>
          <cell r="CI668">
            <v>0.1</v>
          </cell>
          <cell r="CJ668">
            <v>0.1</v>
          </cell>
          <cell r="CK668">
            <v>47.46</v>
          </cell>
          <cell r="CM668">
            <v>138.03</v>
          </cell>
          <cell r="CN668">
            <v>1.37</v>
          </cell>
          <cell r="CO668">
            <v>0.28000000000000003</v>
          </cell>
          <cell r="CP668">
            <v>61.6</v>
          </cell>
          <cell r="CR668">
            <v>259.32</v>
          </cell>
          <cell r="CS668">
            <v>0</v>
          </cell>
          <cell r="CT668">
            <v>0.25</v>
          </cell>
          <cell r="CU668">
            <v>103.82</v>
          </cell>
          <cell r="CW668">
            <v>192.53</v>
          </cell>
          <cell r="CX668">
            <v>0.37918000000000002</v>
          </cell>
          <cell r="CY668">
            <v>9.3407000000000004E-2</v>
          </cell>
          <cell r="CZ668">
            <v>0</v>
          </cell>
          <cell r="DA668">
            <v>9.3407000000000004E-2</v>
          </cell>
          <cell r="DB668">
            <v>44.75</v>
          </cell>
          <cell r="DD668">
            <v>158.27699999999999</v>
          </cell>
          <cell r="DE668">
            <v>0.80500000000000005</v>
          </cell>
          <cell r="DF668">
            <v>0</v>
          </cell>
          <cell r="DG668">
            <v>52.83</v>
          </cell>
          <cell r="DI668">
            <v>73.965000000000003</v>
          </cell>
          <cell r="DJ668">
            <v>0.55100000000000005</v>
          </cell>
          <cell r="DK668">
            <v>0</v>
          </cell>
          <cell r="DL668">
            <v>46.15</v>
          </cell>
          <cell r="DN668">
            <v>41.686</v>
          </cell>
          <cell r="DO668">
            <v>0.33500000000000002</v>
          </cell>
          <cell r="DP668">
            <v>0</v>
          </cell>
          <cell r="DQ668">
            <v>35.75</v>
          </cell>
          <cell r="DS668">
            <v>282.75</v>
          </cell>
          <cell r="DT668">
            <v>0</v>
          </cell>
          <cell r="DU668">
            <v>0.43</v>
          </cell>
          <cell r="DV668">
            <v>24.27</v>
          </cell>
          <cell r="DX668">
            <v>42.195999999999998</v>
          </cell>
          <cell r="DY668">
            <v>0.22</v>
          </cell>
          <cell r="DZ668">
            <v>1357</v>
          </cell>
          <cell r="EA668">
            <v>6048</v>
          </cell>
          <cell r="EB668" t="str">
            <v>-</v>
          </cell>
          <cell r="EC668">
            <v>148309</v>
          </cell>
          <cell r="ED668">
            <v>64232</v>
          </cell>
          <cell r="EE668">
            <v>0.22</v>
          </cell>
          <cell r="EF668">
            <v>61.34</v>
          </cell>
          <cell r="EH668">
            <v>6.8529999999999998</v>
          </cell>
          <cell r="EI668">
            <v>0.05</v>
          </cell>
          <cell r="EJ668">
            <v>1047</v>
          </cell>
          <cell r="EK668">
            <v>48446</v>
          </cell>
          <cell r="EL668">
            <v>337</v>
          </cell>
          <cell r="EM668">
            <v>0.05</v>
          </cell>
          <cell r="EN668">
            <v>20.25</v>
          </cell>
          <cell r="EP668">
            <v>3.1070000000000002</v>
          </cell>
          <cell r="EQ668">
            <v>2.5000000000000001E-2</v>
          </cell>
          <cell r="ER668">
            <v>0</v>
          </cell>
          <cell r="ES668">
            <v>43.54</v>
          </cell>
          <cell r="EU668">
            <v>10.945</v>
          </cell>
          <cell r="EV668">
            <v>9.6000000000000002E-2</v>
          </cell>
          <cell r="EW668">
            <v>27592</v>
          </cell>
          <cell r="EX668">
            <v>2.8000000000000001E-2</v>
          </cell>
          <cell r="EY668">
            <v>61.27</v>
          </cell>
          <cell r="FA668">
            <v>7.6239999999999997</v>
          </cell>
          <cell r="FB668">
            <v>0</v>
          </cell>
          <cell r="FC668">
            <v>0</v>
          </cell>
          <cell r="FD668">
            <v>64.7</v>
          </cell>
          <cell r="FF668">
            <v>4.4880000000000004</v>
          </cell>
          <cell r="FG668">
            <v>0</v>
          </cell>
          <cell r="FH668">
            <v>0</v>
          </cell>
          <cell r="FI668">
            <v>74.040000000000006</v>
          </cell>
          <cell r="FK668">
            <v>3.8580000000000001</v>
          </cell>
          <cell r="FL668">
            <v>5.0000000000000001E-3</v>
          </cell>
          <cell r="FM668">
            <v>0</v>
          </cell>
          <cell r="FS668">
            <v>122.11</v>
          </cell>
          <cell r="FU668">
            <v>29.38</v>
          </cell>
          <cell r="FV668">
            <v>0.196992</v>
          </cell>
          <cell r="FW668">
            <v>0.196992</v>
          </cell>
          <cell r="GB668">
            <v>0</v>
          </cell>
          <cell r="GD668">
            <v>195.89700000000008</v>
          </cell>
          <cell r="GE668">
            <v>257.09659999999991</v>
          </cell>
          <cell r="GF668">
            <v>28.545000000000019</v>
          </cell>
          <cell r="GG668">
            <v>86.485999999999791</v>
          </cell>
          <cell r="GH668">
            <v>49.226999999999997</v>
          </cell>
          <cell r="GI668">
            <v>58.845399999999998</v>
          </cell>
          <cell r="GJ668">
            <v>1044.3599999999999</v>
          </cell>
          <cell r="GK668">
            <v>1190.2299999999996</v>
          </cell>
          <cell r="GL668">
            <v>493.58611999999999</v>
          </cell>
          <cell r="GM668">
            <v>728.6979999999985</v>
          </cell>
          <cell r="GN668">
            <v>771.28503999999987</v>
          </cell>
          <cell r="GO668">
            <v>751.75535999999954</v>
          </cell>
          <cell r="GP668">
            <v>38.941263181967109</v>
          </cell>
          <cell r="GQ668">
            <v>36.677162000000031</v>
          </cell>
          <cell r="GR668">
            <v>45.721000000000011</v>
          </cell>
          <cell r="GS668">
            <v>32.739000000000168</v>
          </cell>
          <cell r="GT668">
            <v>120.7883857499607</v>
          </cell>
          <cell r="GU668">
            <v>112.32</v>
          </cell>
          <cell r="GV668">
            <v>164.1170000000001</v>
          </cell>
          <cell r="GW668">
            <v>212.92856639999997</v>
          </cell>
          <cell r="GX668">
            <v>116.358187</v>
          </cell>
          <cell r="GY668">
            <v>44.71575999999996</v>
          </cell>
          <cell r="GZ668">
            <v>153.07169999999994</v>
          </cell>
          <cell r="HA668">
            <v>141.65396199999986</v>
          </cell>
          <cell r="HB668">
            <v>29.275000000000006</v>
          </cell>
          <cell r="HC668">
            <v>344.60600000000011</v>
          </cell>
          <cell r="HD668">
            <v>109.90909439999992</v>
          </cell>
          <cell r="HE668">
            <v>115.13525759999996</v>
          </cell>
          <cell r="HF668">
            <v>43.11</v>
          </cell>
          <cell r="HG668">
            <v>9.1499999999999986</v>
          </cell>
          <cell r="HH668">
            <v>153.49988679999998</v>
          </cell>
          <cell r="HI668">
            <v>246.83999999999975</v>
          </cell>
          <cell r="HJ668">
            <v>238.90599999999998</v>
          </cell>
          <cell r="HK668">
            <v>178.28299999999965</v>
          </cell>
          <cell r="HL668">
            <v>203.86737099999996</v>
          </cell>
          <cell r="HM668">
            <v>188.77639420999986</v>
          </cell>
          <cell r="HN668">
            <v>232.86629999999991</v>
          </cell>
          <cell r="HO668">
            <v>50.934000000000012</v>
          </cell>
          <cell r="HP668">
            <v>97.356999999999985</v>
          </cell>
          <cell r="HQ668">
            <v>14.787000000000001</v>
          </cell>
          <cell r="HR668">
            <v>70.608999999999995</v>
          </cell>
          <cell r="HS668">
            <v>29.765000000000022</v>
          </cell>
          <cell r="HT668">
            <v>275.86</v>
          </cell>
          <cell r="HU668">
            <v>159.17000000000004</v>
          </cell>
          <cell r="HV668">
            <v>38.744999999999997</v>
          </cell>
          <cell r="HW668">
            <v>56.800999999999966</v>
          </cell>
          <cell r="HX668">
            <v>8.5019999999999971</v>
          </cell>
          <cell r="HY668">
            <v>20.024699999999985</v>
          </cell>
          <cell r="HZ668">
            <v>3.12</v>
          </cell>
          <cell r="IA668">
            <v>2.8000000000000001E-2</v>
          </cell>
          <cell r="IB668">
            <v>12.003999999999996</v>
          </cell>
          <cell r="IC668">
            <v>8.4309999999999512</v>
          </cell>
          <cell r="ID668">
            <v>4.0089999999999968</v>
          </cell>
          <cell r="IE668">
            <v>0</v>
          </cell>
          <cell r="IF668">
            <v>2.9769999999999994</v>
          </cell>
          <cell r="IG668">
            <v>0</v>
          </cell>
          <cell r="IH668">
            <v>4.2169999999999961</v>
          </cell>
          <cell r="II668">
            <v>0</v>
          </cell>
          <cell r="IJ668">
            <v>0</v>
          </cell>
          <cell r="IK668">
            <v>0</v>
          </cell>
          <cell r="IL668">
            <v>61.974495999999874</v>
          </cell>
          <cell r="IM668">
            <v>83.080511999999402</v>
          </cell>
        </row>
        <row r="669">
          <cell r="A669">
            <v>42306</v>
          </cell>
          <cell r="B669">
            <v>29</v>
          </cell>
          <cell r="C669">
            <v>10</v>
          </cell>
          <cell r="D669">
            <v>2015</v>
          </cell>
          <cell r="E669" t="str">
            <v>29102015</v>
          </cell>
          <cell r="F669">
            <v>275.43</v>
          </cell>
          <cell r="G669">
            <v>259.25</v>
          </cell>
          <cell r="H669">
            <v>17.98</v>
          </cell>
          <cell r="I669">
            <v>0.224</v>
          </cell>
          <cell r="J669">
            <v>0.95499999999999996</v>
          </cell>
          <cell r="K669">
            <v>330.78</v>
          </cell>
          <cell r="M669">
            <v>22.702000000000002</v>
          </cell>
          <cell r="N669">
            <v>6.8000000000000005E-2</v>
          </cell>
          <cell r="O669">
            <v>0.106</v>
          </cell>
          <cell r="P669">
            <v>355.38</v>
          </cell>
          <cell r="R669">
            <v>31.824000000000002</v>
          </cell>
          <cell r="S669">
            <v>0.32200000000000001</v>
          </cell>
          <cell r="T669">
            <v>4.1000000000000002E-2</v>
          </cell>
          <cell r="U669">
            <v>159.86000000000001</v>
          </cell>
          <cell r="W669">
            <v>963.4</v>
          </cell>
          <cell r="X669">
            <v>0</v>
          </cell>
          <cell r="Y669">
            <v>0.62</v>
          </cell>
          <cell r="Z669">
            <v>7.08</v>
          </cell>
          <cell r="AA669">
            <v>25.13</v>
          </cell>
          <cell r="AB669">
            <v>0.8</v>
          </cell>
          <cell r="AC669">
            <v>4.4400000000000004</v>
          </cell>
          <cell r="AD669">
            <v>115.31</v>
          </cell>
          <cell r="AF669">
            <v>410.68</v>
          </cell>
          <cell r="AG669">
            <v>1.1426890000000001</v>
          </cell>
          <cell r="AH669">
            <v>0.52</v>
          </cell>
          <cell r="AI669">
            <v>40.950000000000003</v>
          </cell>
          <cell r="AJ669">
            <v>16.8</v>
          </cell>
          <cell r="AK669">
            <v>640.1</v>
          </cell>
          <cell r="AL669">
            <v>0.86</v>
          </cell>
          <cell r="AM669">
            <v>0.45</v>
          </cell>
          <cell r="AN669">
            <v>214.36</v>
          </cell>
          <cell r="AP669">
            <v>53.69</v>
          </cell>
          <cell r="AQ669">
            <v>0.24299999999999999</v>
          </cell>
          <cell r="AR669">
            <v>0.49099999999999999</v>
          </cell>
          <cell r="AS669">
            <v>197.88900000000001</v>
          </cell>
          <cell r="AU669">
            <v>42.624000000000002</v>
          </cell>
          <cell r="AV669">
            <v>9.9000000000000005E-2</v>
          </cell>
          <cell r="AW669">
            <v>0.1</v>
          </cell>
          <cell r="AX669">
            <v>220.51</v>
          </cell>
          <cell r="AZ669">
            <v>111.211</v>
          </cell>
          <cell r="BA669">
            <v>0.39</v>
          </cell>
          <cell r="BB669">
            <v>0.93100000000000005</v>
          </cell>
          <cell r="BC669">
            <v>180.44</v>
          </cell>
          <cell r="BE669">
            <v>215.75</v>
          </cell>
          <cell r="BF669">
            <v>0</v>
          </cell>
          <cell r="BG669">
            <v>0</v>
          </cell>
          <cell r="BH669">
            <v>6.7290000000000001</v>
          </cell>
          <cell r="BI669">
            <v>12.308999999999999</v>
          </cell>
          <cell r="BJ669">
            <v>1.6448832000000002</v>
          </cell>
          <cell r="BK669">
            <v>261.39</v>
          </cell>
          <cell r="BM669">
            <v>92.27</v>
          </cell>
          <cell r="BN669">
            <v>0.92</v>
          </cell>
          <cell r="BO669">
            <v>0.86399999999999999</v>
          </cell>
          <cell r="BP669">
            <v>270.29000000000002</v>
          </cell>
          <cell r="BQ669">
            <v>245</v>
          </cell>
          <cell r="BR669">
            <v>136.71899999999999</v>
          </cell>
          <cell r="BS669">
            <v>1.31</v>
          </cell>
          <cell r="BT669">
            <v>0.28033400000000003</v>
          </cell>
          <cell r="BU669">
            <v>9.3629999999999995</v>
          </cell>
          <cell r="BV669">
            <v>236.82</v>
          </cell>
          <cell r="BX669">
            <v>66.697999999999993</v>
          </cell>
          <cell r="BY669">
            <v>0</v>
          </cell>
          <cell r="BZ669">
            <v>0</v>
          </cell>
          <cell r="CA669">
            <v>81.02</v>
          </cell>
          <cell r="CC669">
            <v>82.4</v>
          </cell>
          <cell r="CD669">
            <v>0.46915200000000001</v>
          </cell>
          <cell r="CE669">
            <v>1.376352</v>
          </cell>
          <cell r="CF669">
            <v>149.09</v>
          </cell>
          <cell r="CH669">
            <v>68.67</v>
          </cell>
          <cell r="CI669">
            <v>0</v>
          </cell>
          <cell r="CJ669">
            <v>0.1</v>
          </cell>
          <cell r="CK669">
            <v>47.53</v>
          </cell>
          <cell r="CM669">
            <v>139.78</v>
          </cell>
          <cell r="CN669">
            <v>1.56</v>
          </cell>
          <cell r="CO669">
            <v>0.28000000000000003</v>
          </cell>
          <cell r="CP669">
            <v>61.6</v>
          </cell>
          <cell r="CR669">
            <v>259.01</v>
          </cell>
          <cell r="CS669">
            <v>0</v>
          </cell>
          <cell r="CT669">
            <v>0.25</v>
          </cell>
          <cell r="CU669">
            <v>103.85</v>
          </cell>
          <cell r="CW669">
            <v>192.67</v>
          </cell>
          <cell r="CX669">
            <v>0.300037</v>
          </cell>
          <cell r="CY669">
            <v>9.3426999999999996E-2</v>
          </cell>
          <cell r="CZ669">
            <v>0</v>
          </cell>
          <cell r="DA669">
            <v>9.3426999999999996E-2</v>
          </cell>
          <cell r="DB669">
            <v>44.77</v>
          </cell>
          <cell r="DD669">
            <v>158.715</v>
          </cell>
          <cell r="DE669">
            <v>0.91500000000000004</v>
          </cell>
          <cell r="DF669">
            <v>0</v>
          </cell>
          <cell r="DG669">
            <v>52.91</v>
          </cell>
          <cell r="DI669">
            <v>74.872</v>
          </cell>
          <cell r="DJ669">
            <v>0.92</v>
          </cell>
          <cell r="DK669">
            <v>0</v>
          </cell>
          <cell r="DL669">
            <v>46.17</v>
          </cell>
          <cell r="DN669">
            <v>41.899000000000001</v>
          </cell>
          <cell r="DO669">
            <v>0.254</v>
          </cell>
          <cell r="DP669">
            <v>0</v>
          </cell>
          <cell r="DQ669">
            <v>35.74</v>
          </cell>
          <cell r="DS669">
            <v>282.24</v>
          </cell>
          <cell r="DT669">
            <v>1.18</v>
          </cell>
          <cell r="DU669">
            <v>0.43</v>
          </cell>
          <cell r="DV669">
            <v>24.27</v>
          </cell>
          <cell r="DX669">
            <v>42.195999999999998</v>
          </cell>
          <cell r="DY669">
            <v>0.17899999999999999</v>
          </cell>
          <cell r="DZ669">
            <v>3023</v>
          </cell>
          <cell r="EA669">
            <v>7496</v>
          </cell>
          <cell r="EB669" t="str">
            <v>-</v>
          </cell>
          <cell r="EC669">
            <v>132843</v>
          </cell>
          <cell r="ED669">
            <v>35612</v>
          </cell>
          <cell r="EE669">
            <v>0.17899999999999999</v>
          </cell>
          <cell r="EF669">
            <v>61.34</v>
          </cell>
          <cell r="EH669">
            <v>6.8529999999999998</v>
          </cell>
          <cell r="EI669">
            <v>2E-3</v>
          </cell>
          <cell r="EJ669">
            <v>1166</v>
          </cell>
          <cell r="EK669" t="str">
            <v>-</v>
          </cell>
          <cell r="EL669">
            <v>360</v>
          </cell>
          <cell r="EM669">
            <v>2E-3</v>
          </cell>
          <cell r="EN669">
            <v>20.28</v>
          </cell>
          <cell r="EP669">
            <v>3.1389999999999998</v>
          </cell>
          <cell r="EQ669">
            <v>3.5999999999999997E-2</v>
          </cell>
          <cell r="ER669">
            <v>0</v>
          </cell>
          <cell r="ES669">
            <v>43.55</v>
          </cell>
          <cell r="EU669">
            <v>10.965999999999999</v>
          </cell>
          <cell r="EV669">
            <v>0.06</v>
          </cell>
          <cell r="EW669">
            <v>27592</v>
          </cell>
          <cell r="EX669">
            <v>2.8000000000000001E-2</v>
          </cell>
          <cell r="EY669">
            <v>61.25</v>
          </cell>
          <cell r="FA669">
            <v>7.6</v>
          </cell>
          <cell r="FB669">
            <v>0</v>
          </cell>
          <cell r="FC669">
            <v>0</v>
          </cell>
          <cell r="FD669">
            <v>64.7</v>
          </cell>
          <cell r="FF669">
            <v>4.4880000000000004</v>
          </cell>
          <cell r="FG669">
            <v>5.0000000000000001E-3</v>
          </cell>
          <cell r="FH669">
            <v>0</v>
          </cell>
          <cell r="FI669">
            <v>74.040000000000006</v>
          </cell>
          <cell r="FK669">
            <v>3.8580000000000001</v>
          </cell>
          <cell r="FL669">
            <v>3.0000000000000001E-3</v>
          </cell>
          <cell r="FM669">
            <v>0</v>
          </cell>
          <cell r="FS669">
            <v>122.1</v>
          </cell>
          <cell r="FU669">
            <v>29.3</v>
          </cell>
          <cell r="FV669">
            <v>0.11699200000000171</v>
          </cell>
          <cell r="FW669">
            <v>0.196992</v>
          </cell>
          <cell r="GB669">
            <v>0</v>
          </cell>
          <cell r="GD669">
            <v>196.12100000000007</v>
          </cell>
          <cell r="GE669">
            <v>258.05159999999989</v>
          </cell>
          <cell r="GF669">
            <v>28.613000000000021</v>
          </cell>
          <cell r="GG669">
            <v>86.591999999999786</v>
          </cell>
          <cell r="GH669">
            <v>49.548999999999999</v>
          </cell>
          <cell r="GI669">
            <v>58.886399999999995</v>
          </cell>
          <cell r="GJ669">
            <v>1044.3599999999999</v>
          </cell>
          <cell r="GK669">
            <v>1194.6699999999996</v>
          </cell>
          <cell r="GL669">
            <v>494.72880900000001</v>
          </cell>
          <cell r="GM669">
            <v>729.21799999999848</v>
          </cell>
          <cell r="GN669">
            <v>772.14503999999988</v>
          </cell>
          <cell r="GO669">
            <v>752.20535999999959</v>
          </cell>
          <cell r="GP669">
            <v>39.184263181967111</v>
          </cell>
          <cell r="GQ669">
            <v>37.168162000000031</v>
          </cell>
          <cell r="GR669">
            <v>45.820000000000007</v>
          </cell>
          <cell r="GS669">
            <v>32.839000000000169</v>
          </cell>
          <cell r="GT669">
            <v>121.1783857499607</v>
          </cell>
          <cell r="GU669">
            <v>113.25099999999999</v>
          </cell>
          <cell r="GV669">
            <v>164.1170000000001</v>
          </cell>
          <cell r="GW669">
            <v>214.57344959999998</v>
          </cell>
          <cell r="GX669">
            <v>117.278187</v>
          </cell>
          <cell r="GY669">
            <v>45.579759999999958</v>
          </cell>
          <cell r="GZ669">
            <v>154.38169999999994</v>
          </cell>
          <cell r="HA669">
            <v>141.93429599999988</v>
          </cell>
          <cell r="HB669">
            <v>29.275000000000006</v>
          </cell>
          <cell r="HC669">
            <v>353.96900000000011</v>
          </cell>
          <cell r="HD669">
            <v>110.37824639999991</v>
          </cell>
          <cell r="HE669">
            <v>116.51160959999996</v>
          </cell>
          <cell r="HF669">
            <v>43.11</v>
          </cell>
          <cell r="HG669">
            <v>9.2499999999999982</v>
          </cell>
          <cell r="HH669">
            <v>155.05988679999999</v>
          </cell>
          <cell r="HI669">
            <v>247.11999999999975</v>
          </cell>
          <cell r="HJ669">
            <v>238.90599999999998</v>
          </cell>
          <cell r="HK669">
            <v>178.53299999999965</v>
          </cell>
          <cell r="HL669">
            <v>204.16740799999997</v>
          </cell>
          <cell r="HM669">
            <v>188.86982120999986</v>
          </cell>
          <cell r="HN669">
            <v>233.7812999999999</v>
          </cell>
          <cell r="HO669">
            <v>50.934000000000012</v>
          </cell>
          <cell r="HP669">
            <v>98.276999999999987</v>
          </cell>
          <cell r="HQ669">
            <v>14.787000000000001</v>
          </cell>
          <cell r="HR669">
            <v>70.863</v>
          </cell>
          <cell r="HS669">
            <v>29.765000000000022</v>
          </cell>
          <cell r="HT669">
            <v>277.04000000000002</v>
          </cell>
          <cell r="HU669">
            <v>159.60000000000005</v>
          </cell>
          <cell r="HV669">
            <v>38.923999999999999</v>
          </cell>
          <cell r="HW669">
            <v>56.979999999999968</v>
          </cell>
          <cell r="HX669">
            <v>8.5039999999999978</v>
          </cell>
          <cell r="HY669">
            <v>20.026699999999984</v>
          </cell>
          <cell r="HZ669">
            <v>3.1560000000000001</v>
          </cell>
          <cell r="IA669">
            <v>2.8000000000000001E-2</v>
          </cell>
          <cell r="IB669">
            <v>12.063999999999997</v>
          </cell>
          <cell r="IC669">
            <v>8.4589999999999517</v>
          </cell>
          <cell r="ID669">
            <v>4.0089999999999968</v>
          </cell>
          <cell r="IE669">
            <v>0</v>
          </cell>
          <cell r="IF669">
            <v>2.9819999999999993</v>
          </cell>
          <cell r="IG669">
            <v>0</v>
          </cell>
          <cell r="IH669">
            <v>4.2199999999999962</v>
          </cell>
          <cell r="II669">
            <v>0</v>
          </cell>
          <cell r="IJ669">
            <v>0</v>
          </cell>
          <cell r="IK669">
            <v>0</v>
          </cell>
          <cell r="IL669">
            <v>62.091487999999877</v>
          </cell>
          <cell r="IM669">
            <v>83.277503999999396</v>
          </cell>
        </row>
        <row r="670">
          <cell r="A670">
            <v>42307</v>
          </cell>
          <cell r="B670">
            <v>30</v>
          </cell>
          <cell r="C670">
            <v>10</v>
          </cell>
          <cell r="D670">
            <v>2015</v>
          </cell>
          <cell r="E670" t="str">
            <v>30102015</v>
          </cell>
          <cell r="F670">
            <v>275</v>
          </cell>
          <cell r="G670">
            <v>259.23</v>
          </cell>
          <cell r="H670">
            <v>17.25</v>
          </cell>
          <cell r="I670">
            <v>0.20200000000000001</v>
          </cell>
          <cell r="J670">
            <v>0.93200000000000005</v>
          </cell>
          <cell r="K670">
            <v>330.77</v>
          </cell>
          <cell r="M670">
            <v>22.664000000000001</v>
          </cell>
          <cell r="N670">
            <v>6.7000000000000004E-2</v>
          </cell>
          <cell r="O670">
            <v>0.106</v>
          </cell>
          <cell r="P670">
            <v>355.41</v>
          </cell>
          <cell r="R670">
            <v>31.968</v>
          </cell>
          <cell r="S670">
            <v>0.19700000000000001</v>
          </cell>
          <cell r="T670">
            <v>3.5000000000000003E-2</v>
          </cell>
          <cell r="U670">
            <v>159.84</v>
          </cell>
          <cell r="W670">
            <v>959.6</v>
          </cell>
          <cell r="X670">
            <v>0</v>
          </cell>
          <cell r="Y670">
            <v>0.62</v>
          </cell>
          <cell r="Z670">
            <v>4.74</v>
          </cell>
          <cell r="AA670">
            <v>18.510000000000002</v>
          </cell>
          <cell r="AB670">
            <v>0.81</v>
          </cell>
          <cell r="AC670">
            <v>3.68</v>
          </cell>
          <cell r="AD670">
            <v>115.36</v>
          </cell>
          <cell r="AF670">
            <v>412.08</v>
          </cell>
          <cell r="AG670">
            <v>1.9836849999999999</v>
          </cell>
          <cell r="AH670">
            <v>0.52</v>
          </cell>
          <cell r="AI670">
            <v>40.950000000000003</v>
          </cell>
          <cell r="AJ670">
            <v>16.82</v>
          </cell>
          <cell r="AK670">
            <v>640.1</v>
          </cell>
          <cell r="AL670">
            <v>0.86</v>
          </cell>
          <cell r="AM670">
            <v>0.45</v>
          </cell>
          <cell r="AN670">
            <v>214.33</v>
          </cell>
          <cell r="AP670">
            <v>53.383000000000003</v>
          </cell>
          <cell r="AQ670">
            <v>0.22900000000000001</v>
          </cell>
          <cell r="AR670">
            <v>0.47499999999999998</v>
          </cell>
          <cell r="AS670">
            <v>197.893</v>
          </cell>
          <cell r="AU670">
            <v>42.527000000000001</v>
          </cell>
          <cell r="AV670">
            <v>0.09</v>
          </cell>
          <cell r="AW670">
            <v>0.1</v>
          </cell>
          <cell r="AX670">
            <v>220.47</v>
          </cell>
          <cell r="AZ670">
            <v>110.331</v>
          </cell>
          <cell r="BA670">
            <v>0.17299999999999999</v>
          </cell>
          <cell r="BB670">
            <v>0.92900000000000005</v>
          </cell>
          <cell r="BC670">
            <v>180.4</v>
          </cell>
          <cell r="BE670">
            <v>213.45</v>
          </cell>
          <cell r="BF670">
            <v>0</v>
          </cell>
          <cell r="BG670">
            <v>0</v>
          </cell>
          <cell r="BH670">
            <v>6.6980000000000004</v>
          </cell>
          <cell r="BI670">
            <v>12.223000000000001</v>
          </cell>
          <cell r="BJ670">
            <v>1.6347744</v>
          </cell>
          <cell r="BK670">
            <v>261.39</v>
          </cell>
          <cell r="BM670">
            <v>92.27</v>
          </cell>
          <cell r="BN670">
            <v>0.875</v>
          </cell>
          <cell r="BO670">
            <v>0.86399999999999999</v>
          </cell>
          <cell r="BP670">
            <v>270.33</v>
          </cell>
          <cell r="BQ670">
            <v>245</v>
          </cell>
          <cell r="BR670">
            <v>136.66999999999999</v>
          </cell>
          <cell r="BS670">
            <v>0.27200000000000002</v>
          </cell>
          <cell r="BT670">
            <v>0.284196</v>
          </cell>
          <cell r="BU670">
            <v>8.5190000000000001</v>
          </cell>
          <cell r="BV670">
            <v>236.83</v>
          </cell>
          <cell r="BX670">
            <v>66.837999999999994</v>
          </cell>
          <cell r="BY670">
            <v>0.14000000000000001</v>
          </cell>
          <cell r="BZ670">
            <v>0</v>
          </cell>
          <cell r="CA670">
            <v>81.05</v>
          </cell>
          <cell r="CC670">
            <v>83</v>
          </cell>
          <cell r="CD670">
            <v>0.77932800000000002</v>
          </cell>
          <cell r="CE670">
            <v>9.1584000000000013E-2</v>
          </cell>
          <cell r="CF670">
            <v>149.08000000000001</v>
          </cell>
          <cell r="CH670">
            <v>68.56</v>
          </cell>
          <cell r="CI670">
            <v>0</v>
          </cell>
          <cell r="CJ670">
            <v>0.1</v>
          </cell>
          <cell r="CK670">
            <v>47.59</v>
          </cell>
          <cell r="CM670">
            <v>140.35</v>
          </cell>
          <cell r="CN670">
            <v>1.38</v>
          </cell>
          <cell r="CO670">
            <v>0.28000000000000003</v>
          </cell>
          <cell r="CP670">
            <v>61.59</v>
          </cell>
          <cell r="CR670">
            <v>258.95</v>
          </cell>
          <cell r="CS670">
            <v>0</v>
          </cell>
          <cell r="CT670">
            <v>0</v>
          </cell>
          <cell r="CU670">
            <v>103.93</v>
          </cell>
          <cell r="CW670">
            <v>193.05</v>
          </cell>
          <cell r="CX670">
            <v>0.519625</v>
          </cell>
          <cell r="CY670">
            <v>9.3480999999999995E-2</v>
          </cell>
          <cell r="CZ670">
            <v>0</v>
          </cell>
          <cell r="DA670">
            <v>9.3480999999999995E-2</v>
          </cell>
          <cell r="DB670">
            <v>44.78</v>
          </cell>
          <cell r="DD670">
            <v>158.934</v>
          </cell>
          <cell r="DE670">
            <v>0.69599999999999995</v>
          </cell>
          <cell r="DF670">
            <v>0</v>
          </cell>
          <cell r="DG670">
            <v>52.94</v>
          </cell>
          <cell r="DI670">
            <v>75.213999999999999</v>
          </cell>
          <cell r="DJ670">
            <v>0.6</v>
          </cell>
          <cell r="DK670">
            <v>0</v>
          </cell>
          <cell r="DL670">
            <v>46.18</v>
          </cell>
          <cell r="DN670">
            <v>42.005000000000003</v>
          </cell>
          <cell r="DO670">
            <v>0.14799999999999999</v>
          </cell>
          <cell r="DP670">
            <v>0</v>
          </cell>
          <cell r="DQ670">
            <v>35.729999999999997</v>
          </cell>
          <cell r="DS670">
            <v>281.73</v>
          </cell>
          <cell r="DT670">
            <v>0</v>
          </cell>
          <cell r="DU670">
            <v>0.43</v>
          </cell>
          <cell r="DV670">
            <v>24.27</v>
          </cell>
          <cell r="DX670">
            <v>42.195999999999998</v>
          </cell>
          <cell r="DY670">
            <v>0.19</v>
          </cell>
          <cell r="DZ670">
            <v>2960</v>
          </cell>
          <cell r="EA670">
            <v>8558</v>
          </cell>
          <cell r="EB670" t="str">
            <v>-</v>
          </cell>
          <cell r="EC670">
            <v>144608</v>
          </cell>
          <cell r="ED670">
            <v>33880</v>
          </cell>
          <cell r="EE670">
            <v>0.19</v>
          </cell>
          <cell r="EF670">
            <v>61.37</v>
          </cell>
          <cell r="EH670">
            <v>6.923</v>
          </cell>
          <cell r="EI670">
            <v>7.0000000000000007E-2</v>
          </cell>
          <cell r="EJ670">
            <v>1133</v>
          </cell>
          <cell r="EK670" t="str">
            <v>-</v>
          </cell>
          <cell r="EL670">
            <v>342</v>
          </cell>
          <cell r="EM670">
            <v>1E-3</v>
          </cell>
          <cell r="EN670">
            <v>20.3</v>
          </cell>
          <cell r="EP670">
            <v>3.16</v>
          </cell>
          <cell r="EQ670">
            <v>2.5000000000000001E-2</v>
          </cell>
          <cell r="ER670">
            <v>0</v>
          </cell>
          <cell r="ES670">
            <v>43.56</v>
          </cell>
          <cell r="EU670">
            <v>10.987</v>
          </cell>
          <cell r="EV670">
            <v>0.06</v>
          </cell>
          <cell r="EW670">
            <v>27592</v>
          </cell>
          <cell r="EX670">
            <v>2.8000000000000001E-2</v>
          </cell>
          <cell r="EY670">
            <v>61.29</v>
          </cell>
          <cell r="FA670">
            <v>7.6479999999999997</v>
          </cell>
          <cell r="FB670">
            <v>4.4999999999999998E-2</v>
          </cell>
          <cell r="FC670">
            <v>0</v>
          </cell>
          <cell r="FD670">
            <v>64.709999999999994</v>
          </cell>
          <cell r="FF670">
            <v>4.4980000000000002</v>
          </cell>
          <cell r="FG670">
            <v>1.4999999999999999E-2</v>
          </cell>
          <cell r="FH670">
            <v>0</v>
          </cell>
          <cell r="FI670">
            <v>74.03</v>
          </cell>
          <cell r="FK670">
            <v>3.8490000000000002</v>
          </cell>
          <cell r="FL670">
            <v>0</v>
          </cell>
          <cell r="FM670">
            <v>0</v>
          </cell>
          <cell r="FS670">
            <v>122.09</v>
          </cell>
          <cell r="FU670">
            <v>29.22</v>
          </cell>
          <cell r="FV670">
            <v>0.11699199999999815</v>
          </cell>
          <cell r="FW670">
            <v>0.196992</v>
          </cell>
          <cell r="GB670">
            <v>0</v>
          </cell>
          <cell r="GD670">
            <v>196.32300000000006</v>
          </cell>
          <cell r="GE670">
            <v>258.98359999999991</v>
          </cell>
          <cell r="GF670">
            <v>28.680000000000021</v>
          </cell>
          <cell r="GG670">
            <v>86.69799999999978</v>
          </cell>
          <cell r="GH670">
            <v>49.746000000000002</v>
          </cell>
          <cell r="GI670">
            <v>58.921399999999991</v>
          </cell>
          <cell r="GJ670">
            <v>1044.3599999999999</v>
          </cell>
          <cell r="GK670">
            <v>1198.3499999999997</v>
          </cell>
          <cell r="GL670">
            <v>496.71249399999999</v>
          </cell>
          <cell r="GM670">
            <v>729.73799999999846</v>
          </cell>
          <cell r="GN670">
            <v>773.00503999999989</v>
          </cell>
          <cell r="GO670">
            <v>752.65535999999963</v>
          </cell>
          <cell r="GP670">
            <v>39.41326318196711</v>
          </cell>
          <cell r="GQ670">
            <v>37.643162000000032</v>
          </cell>
          <cell r="GR670">
            <v>45.910000000000011</v>
          </cell>
          <cell r="GS670">
            <v>32.939000000000171</v>
          </cell>
          <cell r="GT670">
            <v>121.3513857499607</v>
          </cell>
          <cell r="GU670">
            <v>114.17999999999999</v>
          </cell>
          <cell r="GV670">
            <v>164.1170000000001</v>
          </cell>
          <cell r="GW670">
            <v>216.20822399999997</v>
          </cell>
          <cell r="GX670">
            <v>118.153187</v>
          </cell>
          <cell r="GY670">
            <v>46.443759999999955</v>
          </cell>
          <cell r="GZ670">
            <v>154.65369999999993</v>
          </cell>
          <cell r="HA670">
            <v>142.21849199999988</v>
          </cell>
          <cell r="HB670">
            <v>29.415000000000006</v>
          </cell>
          <cell r="HC670">
            <v>362.48800000000011</v>
          </cell>
          <cell r="HD670">
            <v>111.15757439999992</v>
          </cell>
          <cell r="HE670">
            <v>116.60319359999995</v>
          </cell>
          <cell r="HF670">
            <v>43.11</v>
          </cell>
          <cell r="HG670">
            <v>9.3499999999999979</v>
          </cell>
          <cell r="HH670">
            <v>156.43988679999998</v>
          </cell>
          <cell r="HI670">
            <v>247.39999999999975</v>
          </cell>
          <cell r="HJ670">
            <v>238.90599999999998</v>
          </cell>
          <cell r="HK670">
            <v>178.53299999999965</v>
          </cell>
          <cell r="HL670">
            <v>204.68703299999996</v>
          </cell>
          <cell r="HM670">
            <v>188.96330220999985</v>
          </cell>
          <cell r="HN670">
            <v>234.4772999999999</v>
          </cell>
          <cell r="HO670">
            <v>50.934000000000012</v>
          </cell>
          <cell r="HP670">
            <v>98.876999999999981</v>
          </cell>
          <cell r="HQ670">
            <v>14.787000000000001</v>
          </cell>
          <cell r="HR670">
            <v>71.010999999999996</v>
          </cell>
          <cell r="HS670">
            <v>29.765000000000022</v>
          </cell>
          <cell r="HT670">
            <v>277.04000000000002</v>
          </cell>
          <cell r="HU670">
            <v>160.03000000000006</v>
          </cell>
          <cell r="HV670">
            <v>39.113999999999997</v>
          </cell>
          <cell r="HW670">
            <v>57.169999999999966</v>
          </cell>
          <cell r="HX670">
            <v>8.5739999999999981</v>
          </cell>
          <cell r="HY670">
            <v>20.027699999999985</v>
          </cell>
          <cell r="HZ670">
            <v>3.181</v>
          </cell>
          <cell r="IA670">
            <v>2.8000000000000001E-2</v>
          </cell>
          <cell r="IB670">
            <v>12.123999999999997</v>
          </cell>
          <cell r="IC670">
            <v>8.4869999999999521</v>
          </cell>
          <cell r="ID670">
            <v>4.0539999999999967</v>
          </cell>
          <cell r="IE670">
            <v>0</v>
          </cell>
          <cell r="IF670">
            <v>2.9969999999999994</v>
          </cell>
          <cell r="IG670">
            <v>0</v>
          </cell>
          <cell r="IH670">
            <v>4.2199999999999962</v>
          </cell>
          <cell r="II670">
            <v>0</v>
          </cell>
          <cell r="IJ670">
            <v>0</v>
          </cell>
          <cell r="IK670">
            <v>0</v>
          </cell>
          <cell r="IL670">
            <v>62.208479999999874</v>
          </cell>
          <cell r="IM670">
            <v>83.474495999999391</v>
          </cell>
        </row>
        <row r="671">
          <cell r="A671">
            <v>42308</v>
          </cell>
          <cell r="B671">
            <v>31</v>
          </cell>
          <cell r="C671">
            <v>10</v>
          </cell>
          <cell r="D671">
            <v>2015</v>
          </cell>
          <cell r="E671" t="str">
            <v>31102015</v>
          </cell>
          <cell r="F671">
            <v>275.10000000000002</v>
          </cell>
          <cell r="G671">
            <v>259.23</v>
          </cell>
          <cell r="H671">
            <v>16.64</v>
          </cell>
          <cell r="I671">
            <v>0.3</v>
          </cell>
          <cell r="J671">
            <v>0.90900000000000003</v>
          </cell>
          <cell r="K671">
            <v>330.76</v>
          </cell>
          <cell r="M671">
            <v>22.626000000000001</v>
          </cell>
          <cell r="N671">
            <v>4.5999999999999999E-2</v>
          </cell>
          <cell r="O671">
            <v>8.4000000000000005E-2</v>
          </cell>
          <cell r="P671">
            <v>355.44900000000001</v>
          </cell>
          <cell r="R671">
            <v>32.155000000000001</v>
          </cell>
          <cell r="S671">
            <v>0.24099999999999999</v>
          </cell>
          <cell r="T671">
            <v>3.5999999999999997E-2</v>
          </cell>
          <cell r="U671">
            <v>159.83000000000001</v>
          </cell>
          <cell r="W671">
            <v>957.7</v>
          </cell>
          <cell r="X671">
            <v>0</v>
          </cell>
          <cell r="Y671">
            <v>0.62</v>
          </cell>
          <cell r="Z671">
            <v>3.68</v>
          </cell>
          <cell r="AA671">
            <v>11.9</v>
          </cell>
          <cell r="AB671">
            <v>0.77</v>
          </cell>
          <cell r="AC671">
            <v>2.89</v>
          </cell>
          <cell r="AD671">
            <v>115.38</v>
          </cell>
          <cell r="AF671">
            <v>412.65</v>
          </cell>
          <cell r="AG671">
            <v>1.1443829999999999</v>
          </cell>
          <cell r="AH671">
            <v>0.52</v>
          </cell>
          <cell r="AI671">
            <v>40.950000000000003</v>
          </cell>
          <cell r="AJ671">
            <v>16.82</v>
          </cell>
          <cell r="AK671">
            <v>640.1</v>
          </cell>
          <cell r="AL671">
            <v>0.86</v>
          </cell>
          <cell r="AM671">
            <v>0.45</v>
          </cell>
          <cell r="AN671">
            <v>214.3</v>
          </cell>
          <cell r="AP671">
            <v>53.076000000000001</v>
          </cell>
          <cell r="AQ671">
            <v>0.21099999999999999</v>
          </cell>
          <cell r="AR671">
            <v>0.47399999999999998</v>
          </cell>
          <cell r="AS671">
            <v>197.887</v>
          </cell>
          <cell r="AU671">
            <v>42.43</v>
          </cell>
          <cell r="AV671">
            <v>8.3000000000000004E-2</v>
          </cell>
          <cell r="AW671">
            <v>0.1</v>
          </cell>
          <cell r="AX671">
            <v>220.44</v>
          </cell>
          <cell r="AZ671">
            <v>109.67</v>
          </cell>
          <cell r="BA671">
            <v>0.35699999999999998</v>
          </cell>
          <cell r="BB671">
            <v>0.92800000000000005</v>
          </cell>
          <cell r="BC671">
            <v>180.36</v>
          </cell>
          <cell r="BE671">
            <v>211.75</v>
          </cell>
          <cell r="BF671">
            <v>0</v>
          </cell>
          <cell r="BG671">
            <v>0</v>
          </cell>
          <cell r="BH671">
            <v>6.6660000000000004</v>
          </cell>
          <cell r="BI671">
            <v>12.137</v>
          </cell>
          <cell r="BJ671">
            <v>1.6245792000000001</v>
          </cell>
          <cell r="BK671">
            <v>261.33999999999997</v>
          </cell>
          <cell r="BM671">
            <v>91.73</v>
          </cell>
          <cell r="BN671">
            <v>0.30399999999999999</v>
          </cell>
          <cell r="BO671">
            <v>0.78480000000000005</v>
          </cell>
          <cell r="BP671">
            <v>270.44</v>
          </cell>
          <cell r="BQ671">
            <v>245</v>
          </cell>
          <cell r="BR671">
            <v>136.584</v>
          </cell>
          <cell r="BS671">
            <v>0.23100000000000001</v>
          </cell>
          <cell r="BT671">
            <v>0.280144</v>
          </cell>
          <cell r="BU671">
            <v>6.2469999999999999</v>
          </cell>
          <cell r="BV671">
            <v>236.84</v>
          </cell>
          <cell r="BX671">
            <v>66.977999999999994</v>
          </cell>
          <cell r="BY671">
            <v>0.14000000000000001</v>
          </cell>
          <cell r="BZ671">
            <v>0</v>
          </cell>
          <cell r="CA671">
            <v>81.069999999999993</v>
          </cell>
          <cell r="CC671">
            <v>83.4</v>
          </cell>
          <cell r="CD671">
            <v>0.57974400000000004</v>
          </cell>
          <cell r="CE671">
            <v>9.1584000000000013E-2</v>
          </cell>
          <cell r="CF671">
            <v>149.07</v>
          </cell>
          <cell r="CH671">
            <v>68.45</v>
          </cell>
          <cell r="CI671">
            <v>0</v>
          </cell>
          <cell r="CJ671">
            <v>0.1</v>
          </cell>
          <cell r="CK671">
            <v>47.73</v>
          </cell>
          <cell r="CM671">
            <v>141.16999999999999</v>
          </cell>
          <cell r="CN671">
            <v>1.1299999999999999</v>
          </cell>
          <cell r="CO671">
            <v>0.28000000000000003</v>
          </cell>
          <cell r="CP671">
            <v>61.59</v>
          </cell>
          <cell r="CR671">
            <v>258.89</v>
          </cell>
          <cell r="CS671">
            <v>0</v>
          </cell>
          <cell r="CT671">
            <v>0</v>
          </cell>
          <cell r="CU671">
            <v>103.93</v>
          </cell>
          <cell r="CW671">
            <v>193.05</v>
          </cell>
          <cell r="CX671">
            <v>0.165824</v>
          </cell>
          <cell r="CY671">
            <v>9.3480999999999995E-2</v>
          </cell>
          <cell r="CZ671">
            <v>0</v>
          </cell>
          <cell r="DA671">
            <v>9.3480999999999995E-2</v>
          </cell>
          <cell r="DB671">
            <v>44.79</v>
          </cell>
          <cell r="DD671">
            <v>159.15299999999999</v>
          </cell>
          <cell r="DE671">
            <v>0.73499999999999999</v>
          </cell>
          <cell r="DF671">
            <v>0</v>
          </cell>
          <cell r="DG671">
            <v>52.96</v>
          </cell>
          <cell r="DI671">
            <v>75.442999999999998</v>
          </cell>
          <cell r="DJ671">
            <v>0.47799999999999998</v>
          </cell>
          <cell r="DK671">
            <v>0</v>
          </cell>
          <cell r="DL671">
            <v>46.19</v>
          </cell>
          <cell r="DN671">
            <v>42.112000000000002</v>
          </cell>
          <cell r="DO671">
            <v>0.14799999999999999</v>
          </cell>
          <cell r="DP671">
            <v>0</v>
          </cell>
          <cell r="DQ671">
            <v>35.729999999999997</v>
          </cell>
          <cell r="DS671">
            <v>281.73</v>
          </cell>
          <cell r="DT671">
            <v>0</v>
          </cell>
          <cell r="DU671">
            <v>0.43</v>
          </cell>
          <cell r="DV671">
            <v>24.29</v>
          </cell>
          <cell r="DX671">
            <v>42.383000000000003</v>
          </cell>
          <cell r="DY671">
            <v>0.187</v>
          </cell>
          <cell r="DZ671">
            <v>3457</v>
          </cell>
          <cell r="EA671">
            <v>8025</v>
          </cell>
          <cell r="EB671" t="str">
            <v>-</v>
          </cell>
          <cell r="EC671">
            <v>132208</v>
          </cell>
          <cell r="ED671">
            <v>39484</v>
          </cell>
          <cell r="EE671">
            <v>0.183</v>
          </cell>
          <cell r="EF671">
            <v>61.37</v>
          </cell>
          <cell r="EH671">
            <v>6.923</v>
          </cell>
          <cell r="EI671">
            <v>1E-3</v>
          </cell>
          <cell r="EJ671">
            <v>762</v>
          </cell>
          <cell r="EK671" t="str">
            <v>-</v>
          </cell>
          <cell r="EL671">
            <v>354</v>
          </cell>
          <cell r="EM671">
            <v>1E-3</v>
          </cell>
          <cell r="EN671">
            <v>20.329999999999998</v>
          </cell>
          <cell r="EP671">
            <v>3.1920000000000002</v>
          </cell>
          <cell r="EQ671">
            <v>3.5999999999999997E-2</v>
          </cell>
          <cell r="ER671">
            <v>0</v>
          </cell>
          <cell r="ES671">
            <v>43.58</v>
          </cell>
          <cell r="EU671">
            <v>11.303000000000001</v>
          </cell>
          <cell r="EV671">
            <v>8.2000000000000003E-2</v>
          </cell>
          <cell r="EW671">
            <v>27592</v>
          </cell>
          <cell r="EX671">
            <v>2.8000000000000001E-2</v>
          </cell>
          <cell r="EY671">
            <v>62.28</v>
          </cell>
          <cell r="FA671">
            <v>7.7359999999999998</v>
          </cell>
          <cell r="FB671">
            <v>9.5000000000000001E-2</v>
          </cell>
          <cell r="FC671">
            <v>0</v>
          </cell>
          <cell r="FD671">
            <v>64.72</v>
          </cell>
          <cell r="FF671">
            <v>4.508</v>
          </cell>
          <cell r="FG671">
            <v>1.4999999999999999E-2</v>
          </cell>
          <cell r="FH671">
            <v>0</v>
          </cell>
          <cell r="FI671">
            <v>74.03</v>
          </cell>
          <cell r="FK671">
            <v>3.8490000000000002</v>
          </cell>
          <cell r="FL671">
            <v>5.0000000000000001E-3</v>
          </cell>
          <cell r="FM671">
            <v>0</v>
          </cell>
          <cell r="FS671">
            <v>122.08</v>
          </cell>
          <cell r="FU671">
            <v>29.14</v>
          </cell>
          <cell r="FV671">
            <v>0.11699200000000171</v>
          </cell>
          <cell r="FW671">
            <v>0.196992</v>
          </cell>
          <cell r="GB671">
            <v>0</v>
          </cell>
          <cell r="GD671">
            <v>196.62300000000008</v>
          </cell>
          <cell r="GE671">
            <v>259.8925999999999</v>
          </cell>
          <cell r="GF671">
            <v>28.72600000000002</v>
          </cell>
          <cell r="GG671">
            <v>86.781999999999783</v>
          </cell>
          <cell r="GH671">
            <v>49.987000000000002</v>
          </cell>
          <cell r="GI671">
            <v>58.957399999999993</v>
          </cell>
          <cell r="GJ671">
            <v>1044.3599999999999</v>
          </cell>
          <cell r="GK671">
            <v>1201.2399999999998</v>
          </cell>
          <cell r="GL671">
            <v>497.856877</v>
          </cell>
          <cell r="GM671">
            <v>730.25799999999845</v>
          </cell>
          <cell r="GN671">
            <v>773.86503999999991</v>
          </cell>
          <cell r="GO671">
            <v>753.10535999999968</v>
          </cell>
          <cell r="GP671">
            <v>39.624263181967109</v>
          </cell>
          <cell r="GQ671">
            <v>38.117162000000029</v>
          </cell>
          <cell r="GR671">
            <v>45.993000000000009</v>
          </cell>
          <cell r="GS671">
            <v>33.039000000000172</v>
          </cell>
          <cell r="GT671">
            <v>121.7083857499607</v>
          </cell>
          <cell r="GU671">
            <v>115.10799999999999</v>
          </cell>
          <cell r="GV671">
            <v>164.1170000000001</v>
          </cell>
          <cell r="GW671">
            <v>217.83280319999997</v>
          </cell>
          <cell r="GX671">
            <v>118.457187</v>
          </cell>
          <cell r="GY671">
            <v>47.228559999999952</v>
          </cell>
          <cell r="GZ671">
            <v>154.88469999999992</v>
          </cell>
          <cell r="HA671">
            <v>142.49863599999989</v>
          </cell>
          <cell r="HB671">
            <v>29.555000000000007</v>
          </cell>
          <cell r="HC671">
            <v>368.73500000000013</v>
          </cell>
          <cell r="HD671">
            <v>111.73731839999992</v>
          </cell>
          <cell r="HE671">
            <v>116.69477759999995</v>
          </cell>
          <cell r="HF671">
            <v>43.11</v>
          </cell>
          <cell r="HG671">
            <v>9.4499999999999975</v>
          </cell>
          <cell r="HH671">
            <v>157.56988679999998</v>
          </cell>
          <cell r="HI671">
            <v>247.67999999999975</v>
          </cell>
          <cell r="HJ671">
            <v>238.90599999999998</v>
          </cell>
          <cell r="HK671">
            <v>178.53299999999965</v>
          </cell>
          <cell r="HL671">
            <v>204.85285699999994</v>
          </cell>
          <cell r="HM671">
            <v>189.05678320999985</v>
          </cell>
          <cell r="HN671">
            <v>235.21229999999991</v>
          </cell>
          <cell r="HO671">
            <v>50.934000000000012</v>
          </cell>
          <cell r="HP671">
            <v>99.354999999999976</v>
          </cell>
          <cell r="HQ671">
            <v>14.787000000000001</v>
          </cell>
          <cell r="HR671">
            <v>71.158999999999992</v>
          </cell>
          <cell r="HS671">
            <v>29.765000000000022</v>
          </cell>
          <cell r="HT671">
            <v>277.04000000000002</v>
          </cell>
          <cell r="HU671">
            <v>160.46000000000006</v>
          </cell>
          <cell r="HV671">
            <v>39.300999999999995</v>
          </cell>
          <cell r="HW671">
            <v>57.352999999999966</v>
          </cell>
          <cell r="HX671">
            <v>8.5749999999999975</v>
          </cell>
          <cell r="HY671">
            <v>20.028699999999986</v>
          </cell>
          <cell r="HZ671">
            <v>3.2170000000000001</v>
          </cell>
          <cell r="IA671">
            <v>2.8000000000000001E-2</v>
          </cell>
          <cell r="IB671">
            <v>12.205999999999998</v>
          </cell>
          <cell r="IC671">
            <v>8.5149999999999526</v>
          </cell>
          <cell r="ID671">
            <v>4.1489999999999965</v>
          </cell>
          <cell r="IE671">
            <v>0</v>
          </cell>
          <cell r="IF671">
            <v>3.0119999999999996</v>
          </cell>
          <cell r="IG671">
            <v>0</v>
          </cell>
          <cell r="IH671">
            <v>4.2249999999999961</v>
          </cell>
          <cell r="II671">
            <v>0</v>
          </cell>
          <cell r="IJ671">
            <v>0</v>
          </cell>
          <cell r="IK671">
            <v>0</v>
          </cell>
          <cell r="IL671">
            <v>62.325471999999877</v>
          </cell>
          <cell r="IM671">
            <v>83.671487999999385</v>
          </cell>
        </row>
        <row r="672">
          <cell r="A672">
            <v>42309</v>
          </cell>
          <cell r="B672">
            <v>1</v>
          </cell>
          <cell r="C672">
            <v>11</v>
          </cell>
          <cell r="D672">
            <v>2015</v>
          </cell>
          <cell r="E672" t="str">
            <v>1112015</v>
          </cell>
          <cell r="F672">
            <v>275.11</v>
          </cell>
          <cell r="G672">
            <v>259.23</v>
          </cell>
          <cell r="H672">
            <v>16.68</v>
          </cell>
          <cell r="I672">
            <v>0.41399999999999998</v>
          </cell>
          <cell r="J672">
            <v>0.374</v>
          </cell>
          <cell r="K672">
            <v>330.74</v>
          </cell>
          <cell r="M672">
            <v>22.548999999999999</v>
          </cell>
          <cell r="N672">
            <v>0</v>
          </cell>
          <cell r="O672">
            <v>7.2999999999999995E-2</v>
          </cell>
          <cell r="P672">
            <v>355.44900000000001</v>
          </cell>
          <cell r="R672">
            <v>32.155000000000001</v>
          </cell>
          <cell r="S672">
            <v>0.27500000000000002</v>
          </cell>
          <cell r="T672">
            <v>3.5999999999999997E-2</v>
          </cell>
          <cell r="U672">
            <v>159.82</v>
          </cell>
          <cell r="W672">
            <v>955.8</v>
          </cell>
          <cell r="X672">
            <v>0</v>
          </cell>
          <cell r="Y672">
            <v>0.62</v>
          </cell>
          <cell r="Z672">
            <v>3.67</v>
          </cell>
          <cell r="AA672">
            <v>9.6999999999999993</v>
          </cell>
          <cell r="AB672">
            <v>0.76</v>
          </cell>
          <cell r="AC672">
            <v>2.21</v>
          </cell>
          <cell r="AD672">
            <v>115.39</v>
          </cell>
          <cell r="AF672">
            <v>412.92</v>
          </cell>
          <cell r="AG672">
            <v>0.86424500000000004</v>
          </cell>
          <cell r="AH672">
            <v>0.52</v>
          </cell>
          <cell r="AI672">
            <v>40.950000000000003</v>
          </cell>
          <cell r="AJ672">
            <v>16.82</v>
          </cell>
          <cell r="AK672">
            <v>640.1</v>
          </cell>
          <cell r="AL672">
            <v>0.86</v>
          </cell>
          <cell r="AM672">
            <v>0.45</v>
          </cell>
          <cell r="AN672">
            <v>214.28</v>
          </cell>
          <cell r="AP672">
            <v>52.872</v>
          </cell>
          <cell r="AQ672">
            <v>0.31</v>
          </cell>
          <cell r="AR672">
            <v>0.47399999999999998</v>
          </cell>
          <cell r="AS672">
            <v>197.88</v>
          </cell>
          <cell r="AU672">
            <v>42.317999999999998</v>
          </cell>
          <cell r="AV672">
            <v>7.8E-2</v>
          </cell>
          <cell r="AW672">
            <v>0.1</v>
          </cell>
          <cell r="AX672">
            <v>220.38</v>
          </cell>
          <cell r="AZ672">
            <v>108.349</v>
          </cell>
          <cell r="BA672">
            <v>0.151</v>
          </cell>
          <cell r="BB672">
            <v>0.92400000000000004</v>
          </cell>
          <cell r="BC672">
            <v>180.35</v>
          </cell>
          <cell r="BE672">
            <v>211.25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261.27999999999997</v>
          </cell>
          <cell r="BM672">
            <v>91.08</v>
          </cell>
          <cell r="BN672">
            <v>0.189</v>
          </cell>
          <cell r="BO672">
            <v>0.77759999999999996</v>
          </cell>
          <cell r="BP672">
            <v>270.54000000000002</v>
          </cell>
          <cell r="BQ672">
            <v>245</v>
          </cell>
          <cell r="BR672">
            <v>136.71899999999999</v>
          </cell>
          <cell r="BS672">
            <v>0.442</v>
          </cell>
          <cell r="BT672">
            <v>0.27074799999999999</v>
          </cell>
          <cell r="BU672">
            <v>4.3949999999999996</v>
          </cell>
          <cell r="BV672">
            <v>236.84</v>
          </cell>
          <cell r="BX672">
            <v>66.977999999999994</v>
          </cell>
          <cell r="BY672">
            <v>0</v>
          </cell>
          <cell r="BZ672">
            <v>0</v>
          </cell>
          <cell r="CA672">
            <v>81.08</v>
          </cell>
          <cell r="CC672">
            <v>83.6</v>
          </cell>
          <cell r="CD672">
            <v>0.37929599999999997</v>
          </cell>
          <cell r="CE672">
            <v>9.1584000000000013E-2</v>
          </cell>
          <cell r="CF672">
            <v>149.06</v>
          </cell>
          <cell r="CH672">
            <v>68.349999999999994</v>
          </cell>
          <cell r="CI672">
            <v>0</v>
          </cell>
          <cell r="CJ672">
            <v>0.1</v>
          </cell>
          <cell r="CK672">
            <v>47.67</v>
          </cell>
          <cell r="CM672">
            <v>141.80000000000001</v>
          </cell>
          <cell r="CN672">
            <v>0.95</v>
          </cell>
          <cell r="CO672">
            <v>0.28000000000000003</v>
          </cell>
          <cell r="CP672">
            <v>61.59</v>
          </cell>
          <cell r="CR672">
            <v>258.82</v>
          </cell>
          <cell r="CS672">
            <v>0</v>
          </cell>
          <cell r="CT672">
            <v>0</v>
          </cell>
          <cell r="CU672">
            <v>103.94</v>
          </cell>
          <cell r="CW672">
            <v>193.09</v>
          </cell>
          <cell r="CX672">
            <v>0.21252599999999999</v>
          </cell>
          <cell r="CY672">
            <v>9.3488000000000002E-2</v>
          </cell>
          <cell r="CZ672">
            <v>0</v>
          </cell>
          <cell r="DA672">
            <v>9.3488000000000002E-2</v>
          </cell>
          <cell r="DB672">
            <v>44.78</v>
          </cell>
          <cell r="DD672">
            <v>158.934</v>
          </cell>
          <cell r="DE672">
            <v>0.33400000000000002</v>
          </cell>
          <cell r="DF672">
            <v>0</v>
          </cell>
          <cell r="DG672">
            <v>52.98</v>
          </cell>
          <cell r="DI672">
            <v>75.673000000000002</v>
          </cell>
          <cell r="DJ672">
            <v>0.50800000000000001</v>
          </cell>
          <cell r="DK672">
            <v>0</v>
          </cell>
          <cell r="DL672">
            <v>46.19</v>
          </cell>
          <cell r="DN672">
            <v>42.112000000000002</v>
          </cell>
          <cell r="DO672">
            <v>4.1000000000000002E-2</v>
          </cell>
          <cell r="DP672">
            <v>0</v>
          </cell>
          <cell r="DQ672">
            <v>35.72</v>
          </cell>
          <cell r="DS672">
            <v>281.22000000000003</v>
          </cell>
          <cell r="DT672">
            <v>0</v>
          </cell>
          <cell r="DU672">
            <v>0.43</v>
          </cell>
          <cell r="DV672">
            <v>24.34</v>
          </cell>
          <cell r="DX672">
            <v>42.850999999999999</v>
          </cell>
          <cell r="DY672">
            <v>0.46800000000000003</v>
          </cell>
          <cell r="DZ672">
            <v>3161</v>
          </cell>
          <cell r="EA672">
            <v>9973</v>
          </cell>
          <cell r="EB672" t="str">
            <v>-</v>
          </cell>
          <cell r="EC672">
            <v>142093</v>
          </cell>
          <cell r="ED672">
            <v>42624</v>
          </cell>
          <cell r="EE672">
            <v>0.19800000000000001</v>
          </cell>
          <cell r="EF672">
            <v>61.37</v>
          </cell>
          <cell r="EH672">
            <v>6.923</v>
          </cell>
          <cell r="EI672">
            <v>1E-3</v>
          </cell>
          <cell r="EJ672">
            <v>1097</v>
          </cell>
          <cell r="EK672" t="str">
            <v>-</v>
          </cell>
          <cell r="EL672">
            <v>317</v>
          </cell>
          <cell r="EM672">
            <v>1E-3</v>
          </cell>
          <cell r="EN672">
            <v>20.34</v>
          </cell>
          <cell r="EP672">
            <v>3.2040000000000002</v>
          </cell>
          <cell r="EQ672">
            <v>1.7000000000000001E-2</v>
          </cell>
          <cell r="ER672">
            <v>0</v>
          </cell>
          <cell r="ES672">
            <v>43.61</v>
          </cell>
          <cell r="EU672">
            <v>11.093</v>
          </cell>
          <cell r="EV672">
            <v>0.10199999999999999</v>
          </cell>
          <cell r="EW672">
            <v>27592</v>
          </cell>
          <cell r="EX672">
            <v>2.8000000000000001E-2</v>
          </cell>
          <cell r="EY672">
            <v>61.26</v>
          </cell>
          <cell r="FA672">
            <v>7.6120000000000001</v>
          </cell>
          <cell r="FB672">
            <v>0</v>
          </cell>
          <cell r="FC672">
            <v>0</v>
          </cell>
          <cell r="FD672">
            <v>64.72</v>
          </cell>
          <cell r="FF672">
            <v>4.508</v>
          </cell>
          <cell r="FG672">
            <v>5.0000000000000001E-3</v>
          </cell>
          <cell r="FH672">
            <v>0</v>
          </cell>
          <cell r="FI672">
            <v>74.03</v>
          </cell>
          <cell r="FK672">
            <v>3.8490000000000002</v>
          </cell>
          <cell r="FL672">
            <v>5.0000000000000001E-3</v>
          </cell>
          <cell r="FM672">
            <v>0</v>
          </cell>
          <cell r="FS672">
            <v>122.08</v>
          </cell>
          <cell r="FU672">
            <v>29.14</v>
          </cell>
          <cell r="FV672">
            <v>0.196992</v>
          </cell>
          <cell r="FW672">
            <v>0.196992</v>
          </cell>
          <cell r="GB672">
            <v>0</v>
          </cell>
          <cell r="GD672">
            <v>197.03700000000006</v>
          </cell>
          <cell r="GE672">
            <v>260.26659999999993</v>
          </cell>
          <cell r="GF672">
            <v>28.72600000000002</v>
          </cell>
          <cell r="GG672">
            <v>86.854999999999777</v>
          </cell>
          <cell r="GH672">
            <v>50.262</v>
          </cell>
          <cell r="GI672">
            <v>58.993399999999994</v>
          </cell>
          <cell r="GJ672">
            <v>1044.3599999999999</v>
          </cell>
          <cell r="GK672">
            <v>1203.4499999999998</v>
          </cell>
          <cell r="GL672">
            <v>498.72112199999998</v>
          </cell>
          <cell r="GM672">
            <v>730.77799999999843</v>
          </cell>
          <cell r="GN672">
            <v>774.72503999999992</v>
          </cell>
          <cell r="GO672">
            <v>753.55535999999972</v>
          </cell>
          <cell r="GP672">
            <v>39.934263181967111</v>
          </cell>
          <cell r="GQ672">
            <v>38.591162000000026</v>
          </cell>
          <cell r="GR672">
            <v>46.071000000000012</v>
          </cell>
          <cell r="GS672">
            <v>33.139000000000173</v>
          </cell>
          <cell r="GT672">
            <v>121.85938574996069</v>
          </cell>
          <cell r="GU672">
            <v>116.032</v>
          </cell>
          <cell r="GV672">
            <v>164.1170000000001</v>
          </cell>
          <cell r="GW672">
            <v>217.83280319999997</v>
          </cell>
          <cell r="GX672">
            <v>118.646187</v>
          </cell>
          <cell r="GY672">
            <v>48.006159999999952</v>
          </cell>
          <cell r="GZ672">
            <v>155.32669999999993</v>
          </cell>
          <cell r="HA672">
            <v>142.76938399999989</v>
          </cell>
          <cell r="HB672">
            <v>29.555000000000007</v>
          </cell>
          <cell r="HC672">
            <v>373.13000000000011</v>
          </cell>
          <cell r="HD672">
            <v>112.11661439999992</v>
          </cell>
          <cell r="HE672">
            <v>116.78636159999995</v>
          </cell>
          <cell r="HF672">
            <v>43.11</v>
          </cell>
          <cell r="HG672">
            <v>9.5499999999999972</v>
          </cell>
          <cell r="HH672">
            <v>158.51988679999997</v>
          </cell>
          <cell r="HI672">
            <v>247.95999999999975</v>
          </cell>
          <cell r="HJ672">
            <v>238.90599999999998</v>
          </cell>
          <cell r="HK672">
            <v>178.53299999999965</v>
          </cell>
          <cell r="HL672">
            <v>205.06538299999994</v>
          </cell>
          <cell r="HM672">
            <v>189.15027120999986</v>
          </cell>
          <cell r="HN672">
            <v>235.54629999999992</v>
          </cell>
          <cell r="HO672">
            <v>50.934000000000012</v>
          </cell>
          <cell r="HP672">
            <v>99.862999999999971</v>
          </cell>
          <cell r="HQ672">
            <v>14.787000000000001</v>
          </cell>
          <cell r="HR672">
            <v>71.199999999999989</v>
          </cell>
          <cell r="HS672">
            <v>29.765000000000022</v>
          </cell>
          <cell r="HT672">
            <v>277.04000000000002</v>
          </cell>
          <cell r="HU672">
            <v>160.89000000000007</v>
          </cell>
          <cell r="HV672">
            <v>39.768999999999998</v>
          </cell>
          <cell r="HW672">
            <v>57.550999999999966</v>
          </cell>
          <cell r="HX672">
            <v>8.575999999999997</v>
          </cell>
          <cell r="HY672">
            <v>20.029699999999988</v>
          </cell>
          <cell r="HZ672">
            <v>3.234</v>
          </cell>
          <cell r="IA672">
            <v>2.8000000000000001E-2</v>
          </cell>
          <cell r="IB672">
            <v>12.307999999999998</v>
          </cell>
          <cell r="IC672">
            <v>8.5429999999999531</v>
          </cell>
          <cell r="ID672">
            <v>4.1489999999999965</v>
          </cell>
          <cell r="IE672">
            <v>0</v>
          </cell>
          <cell r="IF672">
            <v>3.0169999999999995</v>
          </cell>
          <cell r="IG672">
            <v>0</v>
          </cell>
          <cell r="IH672">
            <v>4.229999999999996</v>
          </cell>
          <cell r="II672">
            <v>0</v>
          </cell>
          <cell r="IJ672">
            <v>0</v>
          </cell>
          <cell r="IK672">
            <v>0</v>
          </cell>
          <cell r="IL672">
            <v>62.522463999999879</v>
          </cell>
          <cell r="IM672">
            <v>83.86847999999938</v>
          </cell>
        </row>
        <row r="673">
          <cell r="A673">
            <v>42310</v>
          </cell>
          <cell r="B673">
            <v>2</v>
          </cell>
          <cell r="C673">
            <v>11</v>
          </cell>
          <cell r="D673">
            <v>2015</v>
          </cell>
          <cell r="E673" t="str">
            <v>2112015</v>
          </cell>
          <cell r="F673">
            <v>275.24</v>
          </cell>
          <cell r="G673">
            <v>259.24</v>
          </cell>
          <cell r="H673">
            <v>17.21</v>
          </cell>
          <cell r="I673">
            <v>0.52800000000000002</v>
          </cell>
          <cell r="J673">
            <v>0</v>
          </cell>
          <cell r="K673">
            <v>330.73</v>
          </cell>
          <cell r="M673">
            <v>22.510999999999999</v>
          </cell>
          <cell r="N673">
            <v>3.5000000000000003E-2</v>
          </cell>
          <cell r="O673">
            <v>7.2999999999999995E-2</v>
          </cell>
          <cell r="P673">
            <v>355.52499999999998</v>
          </cell>
          <cell r="R673">
            <v>32.520000000000003</v>
          </cell>
          <cell r="S673">
            <v>0.19600000000000001</v>
          </cell>
          <cell r="T673">
            <v>3.6999999999999998E-2</v>
          </cell>
          <cell r="U673">
            <v>159.81</v>
          </cell>
          <cell r="W673">
            <v>953.9</v>
          </cell>
          <cell r="X673">
            <v>0</v>
          </cell>
          <cell r="Y673">
            <v>0.62</v>
          </cell>
          <cell r="Z673">
            <v>3.67</v>
          </cell>
          <cell r="AA673">
            <v>9.69</v>
          </cell>
          <cell r="AB673">
            <v>0.75</v>
          </cell>
          <cell r="AC673">
            <v>2.0099999999999998</v>
          </cell>
          <cell r="AD673">
            <v>115.43</v>
          </cell>
          <cell r="AF673">
            <v>414.04</v>
          </cell>
          <cell r="AG673">
            <v>1.703325</v>
          </cell>
          <cell r="AH673">
            <v>0.52</v>
          </cell>
          <cell r="AI673">
            <v>40.94</v>
          </cell>
          <cell r="AJ673">
            <v>16.8</v>
          </cell>
          <cell r="AK673">
            <v>638.72</v>
          </cell>
          <cell r="AL673">
            <v>0</v>
          </cell>
          <cell r="AM673">
            <v>0.45</v>
          </cell>
          <cell r="AN673">
            <v>214.25</v>
          </cell>
          <cell r="AP673">
            <v>52.564999999999998</v>
          </cell>
          <cell r="AQ673">
            <v>0.22</v>
          </cell>
          <cell r="AR673">
            <v>0.47299999999999998</v>
          </cell>
          <cell r="AS673">
            <v>197.87200000000001</v>
          </cell>
          <cell r="AU673">
            <v>42.189</v>
          </cell>
          <cell r="AV673">
            <v>7.1999999999999995E-2</v>
          </cell>
          <cell r="AW673">
            <v>0.1</v>
          </cell>
          <cell r="AX673">
            <v>220.34</v>
          </cell>
          <cell r="AZ673">
            <v>107.468</v>
          </cell>
          <cell r="BA673">
            <v>0.151</v>
          </cell>
          <cell r="BB673">
            <v>0.92400000000000004</v>
          </cell>
          <cell r="BC673">
            <v>180.35</v>
          </cell>
          <cell r="BE673">
            <v>211.25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261.20999999999998</v>
          </cell>
          <cell r="BM673">
            <v>90.33</v>
          </cell>
          <cell r="BN673">
            <v>0.08</v>
          </cell>
          <cell r="BO673">
            <v>0.77759999999999996</v>
          </cell>
          <cell r="BP673">
            <v>270.31</v>
          </cell>
          <cell r="BQ673">
            <v>245</v>
          </cell>
          <cell r="BR673">
            <v>136.45500000000001</v>
          </cell>
          <cell r="BS673">
            <v>5.1999999999999998E-2</v>
          </cell>
          <cell r="BT673">
            <v>0.279032</v>
          </cell>
          <cell r="BU673">
            <v>8.6999999999999993</v>
          </cell>
          <cell r="BV673">
            <v>236.84</v>
          </cell>
          <cell r="BX673">
            <v>66.977999999999994</v>
          </cell>
          <cell r="BY673">
            <v>0</v>
          </cell>
          <cell r="BZ673">
            <v>0</v>
          </cell>
          <cell r="CA673">
            <v>81.09</v>
          </cell>
          <cell r="CC673">
            <v>83.8</v>
          </cell>
          <cell r="CD673">
            <v>0.37929599999999997</v>
          </cell>
          <cell r="CE673">
            <v>9.1584000000000013E-2</v>
          </cell>
          <cell r="CF673">
            <v>149.05000000000001</v>
          </cell>
          <cell r="CH673">
            <v>68.239999999999995</v>
          </cell>
          <cell r="CI673">
            <v>0</v>
          </cell>
          <cell r="CJ673">
            <v>0.1</v>
          </cell>
          <cell r="CK673">
            <v>47.71</v>
          </cell>
          <cell r="CM673">
            <v>142.52000000000001</v>
          </cell>
          <cell r="CN673">
            <v>1.04</v>
          </cell>
          <cell r="CO673">
            <v>0.28000000000000003</v>
          </cell>
          <cell r="CP673">
            <v>61.59</v>
          </cell>
          <cell r="CR673">
            <v>258.75</v>
          </cell>
          <cell r="CS673">
            <v>0</v>
          </cell>
          <cell r="CT673">
            <v>0</v>
          </cell>
          <cell r="CU673">
            <v>103.93</v>
          </cell>
          <cell r="CW673">
            <v>193.05</v>
          </cell>
          <cell r="CX673">
            <v>0.119143</v>
          </cell>
          <cell r="CY673">
            <v>9.3480999999999995E-2</v>
          </cell>
          <cell r="CZ673">
            <v>0</v>
          </cell>
          <cell r="DA673">
            <v>9.3480999999999995E-2</v>
          </cell>
          <cell r="DB673">
            <v>44.77</v>
          </cell>
          <cell r="DD673">
            <v>158.715</v>
          </cell>
          <cell r="DE673">
            <v>0.35299999999999998</v>
          </cell>
          <cell r="DF673">
            <v>0</v>
          </cell>
          <cell r="DG673">
            <v>52.99</v>
          </cell>
          <cell r="DI673">
            <v>75.787999999999997</v>
          </cell>
          <cell r="DJ673">
            <v>0.376</v>
          </cell>
          <cell r="DK673">
            <v>0</v>
          </cell>
          <cell r="DL673">
            <v>46.18</v>
          </cell>
          <cell r="DN673">
            <v>42.005000000000003</v>
          </cell>
          <cell r="DO673">
            <v>0</v>
          </cell>
          <cell r="DP673">
            <v>0</v>
          </cell>
          <cell r="DQ673">
            <v>35.71</v>
          </cell>
          <cell r="DS673">
            <v>280.70999999999998</v>
          </cell>
          <cell r="DT673">
            <v>0</v>
          </cell>
          <cell r="DU673">
            <v>0.43</v>
          </cell>
          <cell r="DV673">
            <v>24.36</v>
          </cell>
          <cell r="DX673">
            <v>43.037999999999997</v>
          </cell>
          <cell r="DY673">
            <v>0.187</v>
          </cell>
          <cell r="DZ673">
            <v>2481</v>
          </cell>
          <cell r="EA673">
            <v>9770</v>
          </cell>
          <cell r="EB673" t="str">
            <v>-</v>
          </cell>
          <cell r="EC673">
            <v>142453</v>
          </cell>
          <cell r="ED673">
            <v>41352</v>
          </cell>
          <cell r="EE673">
            <v>0.19600000000000001</v>
          </cell>
          <cell r="EF673">
            <v>61.36</v>
          </cell>
          <cell r="EH673">
            <v>6.899</v>
          </cell>
          <cell r="EI673">
            <v>0</v>
          </cell>
          <cell r="EJ673">
            <v>1013</v>
          </cell>
          <cell r="EK673" t="str">
            <v>-</v>
          </cell>
          <cell r="EL673">
            <v>393</v>
          </cell>
          <cell r="EM673">
            <v>1E-3</v>
          </cell>
          <cell r="EN673">
            <v>20.36</v>
          </cell>
          <cell r="EP673">
            <v>3.226</v>
          </cell>
          <cell r="EQ673">
            <v>2.7E-2</v>
          </cell>
          <cell r="ER673">
            <v>0</v>
          </cell>
          <cell r="ES673">
            <v>43.64</v>
          </cell>
          <cell r="EU673">
            <v>11.156000000000001</v>
          </cell>
          <cell r="EV673">
            <v>0.10199999999999999</v>
          </cell>
          <cell r="EW673">
            <v>27592</v>
          </cell>
          <cell r="EX673">
            <v>2.8000000000000001E-2</v>
          </cell>
          <cell r="EY673">
            <v>61.24</v>
          </cell>
          <cell r="FA673">
            <v>7.5880000000000001</v>
          </cell>
          <cell r="FB673">
            <v>0</v>
          </cell>
          <cell r="FC673">
            <v>0</v>
          </cell>
          <cell r="FD673">
            <v>64.709999999999994</v>
          </cell>
          <cell r="FF673">
            <v>4.4980000000000002</v>
          </cell>
          <cell r="FG673">
            <v>0</v>
          </cell>
          <cell r="FH673">
            <v>0</v>
          </cell>
          <cell r="FI673">
            <v>74.02</v>
          </cell>
          <cell r="FK673">
            <v>3.8479999999999999</v>
          </cell>
          <cell r="FL673">
            <v>4.0000000000000001E-3</v>
          </cell>
          <cell r="FM673">
            <v>0</v>
          </cell>
          <cell r="FS673">
            <v>122.06</v>
          </cell>
          <cell r="FU673">
            <v>28.98</v>
          </cell>
          <cell r="FV673">
            <v>3.6991999999999858E-2</v>
          </cell>
          <cell r="FW673">
            <v>0.196992</v>
          </cell>
          <cell r="GB673">
            <v>0</v>
          </cell>
          <cell r="GD673">
            <v>197.56500000000005</v>
          </cell>
          <cell r="GE673">
            <v>260.26659999999993</v>
          </cell>
          <cell r="GF673">
            <v>28.761000000000021</v>
          </cell>
          <cell r="GG673">
            <v>86.92799999999977</v>
          </cell>
          <cell r="GH673">
            <v>50.457999999999998</v>
          </cell>
          <cell r="GI673">
            <v>59.030399999999993</v>
          </cell>
          <cell r="GJ673">
            <v>1044.3599999999999</v>
          </cell>
          <cell r="GK673">
            <v>1205.4599999999998</v>
          </cell>
          <cell r="GL673">
            <v>500.42444699999999</v>
          </cell>
          <cell r="GM673">
            <v>731.29799999999841</v>
          </cell>
          <cell r="GN673">
            <v>774.72503999999992</v>
          </cell>
          <cell r="GO673">
            <v>754.00535999999977</v>
          </cell>
          <cell r="GP673">
            <v>40.15426318196711</v>
          </cell>
          <cell r="GQ673">
            <v>39.064162000000024</v>
          </cell>
          <cell r="GR673">
            <v>46.143000000000015</v>
          </cell>
          <cell r="GS673">
            <v>33.239000000000175</v>
          </cell>
          <cell r="GT673">
            <v>122.01038574996069</v>
          </cell>
          <cell r="GU673">
            <v>116.956</v>
          </cell>
          <cell r="GV673">
            <v>164.1170000000001</v>
          </cell>
          <cell r="GW673">
            <v>217.83280319999997</v>
          </cell>
          <cell r="GX673">
            <v>118.726187</v>
          </cell>
          <cell r="GY673">
            <v>48.783759999999951</v>
          </cell>
          <cell r="GZ673">
            <v>155.37869999999992</v>
          </cell>
          <cell r="HA673">
            <v>143.04841599999989</v>
          </cell>
          <cell r="HB673">
            <v>29.555000000000007</v>
          </cell>
          <cell r="HC673">
            <v>381.8300000000001</v>
          </cell>
          <cell r="HD673">
            <v>112.49591039999991</v>
          </cell>
          <cell r="HE673">
            <v>116.87794559999995</v>
          </cell>
          <cell r="HF673">
            <v>43.11</v>
          </cell>
          <cell r="HG673">
            <v>9.6499999999999968</v>
          </cell>
          <cell r="HH673">
            <v>159.55988679999996</v>
          </cell>
          <cell r="HI673">
            <v>248.23999999999975</v>
          </cell>
          <cell r="HJ673">
            <v>238.90599999999998</v>
          </cell>
          <cell r="HK673">
            <v>178.53299999999965</v>
          </cell>
          <cell r="HL673">
            <v>205.18452599999995</v>
          </cell>
          <cell r="HM673">
            <v>189.24375220999985</v>
          </cell>
          <cell r="HN673">
            <v>235.89929999999993</v>
          </cell>
          <cell r="HO673">
            <v>50.934000000000012</v>
          </cell>
          <cell r="HP673">
            <v>100.23899999999998</v>
          </cell>
          <cell r="HQ673">
            <v>14.787000000000001</v>
          </cell>
          <cell r="HR673">
            <v>71.199999999999989</v>
          </cell>
          <cell r="HS673">
            <v>29.765000000000022</v>
          </cell>
          <cell r="HT673">
            <v>277.04000000000002</v>
          </cell>
          <cell r="HU673">
            <v>161.32000000000008</v>
          </cell>
          <cell r="HV673">
            <v>39.955999999999996</v>
          </cell>
          <cell r="HW673">
            <v>57.746999999999964</v>
          </cell>
          <cell r="HX673">
            <v>8.575999999999997</v>
          </cell>
          <cell r="HY673">
            <v>20.030699999999989</v>
          </cell>
          <cell r="HZ673">
            <v>3.2610000000000001</v>
          </cell>
          <cell r="IA673">
            <v>2.8000000000000001E-2</v>
          </cell>
          <cell r="IB673">
            <v>12.409999999999998</v>
          </cell>
          <cell r="IC673">
            <v>8.5709999999999535</v>
          </cell>
          <cell r="ID673">
            <v>4.1489999999999965</v>
          </cell>
          <cell r="IE673">
            <v>0</v>
          </cell>
          <cell r="IF673">
            <v>3.0169999999999995</v>
          </cell>
          <cell r="IG673">
            <v>0</v>
          </cell>
          <cell r="IH673">
            <v>4.2339999999999955</v>
          </cell>
          <cell r="II673">
            <v>0</v>
          </cell>
          <cell r="IJ673">
            <v>0</v>
          </cell>
          <cell r="IK673">
            <v>0</v>
          </cell>
          <cell r="IL673">
            <v>62.559455999999876</v>
          </cell>
          <cell r="IM673">
            <v>84.065471999999374</v>
          </cell>
        </row>
        <row r="674">
          <cell r="A674">
            <v>42311</v>
          </cell>
          <cell r="B674">
            <v>3</v>
          </cell>
          <cell r="C674">
            <v>11</v>
          </cell>
          <cell r="D674">
            <v>2015</v>
          </cell>
          <cell r="E674" t="str">
            <v>3112015</v>
          </cell>
          <cell r="F674">
            <v>275.36</v>
          </cell>
          <cell r="G674">
            <v>259.25</v>
          </cell>
          <cell r="H674">
            <v>17.7</v>
          </cell>
          <cell r="I674">
            <v>0.55200000000000005</v>
          </cell>
          <cell r="J674">
            <v>6.5000000000000002E-2</v>
          </cell>
          <cell r="K674">
            <v>330.72</v>
          </cell>
          <cell r="M674">
            <v>22.472999999999999</v>
          </cell>
          <cell r="N674">
            <v>3.5000000000000003E-2</v>
          </cell>
          <cell r="O674">
            <v>7.2999999999999995E-2</v>
          </cell>
          <cell r="P674">
            <v>355.55700000000002</v>
          </cell>
          <cell r="R674">
            <v>32.673999999999999</v>
          </cell>
          <cell r="S674">
            <v>0.20699999999999999</v>
          </cell>
          <cell r="T674">
            <v>3.7999999999999999E-2</v>
          </cell>
          <cell r="U674">
            <v>159.80000000000001</v>
          </cell>
          <cell r="W674">
            <v>952</v>
          </cell>
          <cell r="X674">
            <v>0</v>
          </cell>
          <cell r="Y674">
            <v>0.62</v>
          </cell>
          <cell r="Z674" t="str">
            <v>-</v>
          </cell>
          <cell r="AA674">
            <v>0.91</v>
          </cell>
          <cell r="AB674">
            <v>0.74</v>
          </cell>
          <cell r="AC674">
            <v>2</v>
          </cell>
          <cell r="AD674">
            <v>115.44</v>
          </cell>
          <cell r="AF674">
            <v>414.32</v>
          </cell>
          <cell r="AG674">
            <v>0.86323899999999998</v>
          </cell>
          <cell r="AH674">
            <v>0.52</v>
          </cell>
          <cell r="AI674">
            <v>40.93</v>
          </cell>
          <cell r="AJ674">
            <v>16.8</v>
          </cell>
          <cell r="AK674">
            <v>637.34</v>
          </cell>
          <cell r="AL674">
            <v>0</v>
          </cell>
          <cell r="AM674">
            <v>0.45</v>
          </cell>
          <cell r="AN674">
            <v>214.23</v>
          </cell>
          <cell r="AP674">
            <v>52.36</v>
          </cell>
          <cell r="AQ674">
            <v>9.2999999999999999E-2</v>
          </cell>
          <cell r="AR674">
            <v>0.252</v>
          </cell>
          <cell r="AS674">
            <v>197.864</v>
          </cell>
          <cell r="AU674">
            <v>42.06</v>
          </cell>
          <cell r="AV674">
            <v>7.0000000000000007E-2</v>
          </cell>
          <cell r="AW674">
            <v>0.1</v>
          </cell>
          <cell r="AX674">
            <v>220.31</v>
          </cell>
          <cell r="AZ674">
            <v>106.80800000000001</v>
          </cell>
          <cell r="BA674">
            <v>0.35299999999999998</v>
          </cell>
          <cell r="BB674">
            <v>0.92200000000000004</v>
          </cell>
          <cell r="BC674">
            <v>180.34</v>
          </cell>
          <cell r="BE674">
            <v>210.75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261.13</v>
          </cell>
          <cell r="BM674">
            <v>89.46</v>
          </cell>
          <cell r="BN674">
            <v>0</v>
          </cell>
          <cell r="BO674">
            <v>0.77759999999999996</v>
          </cell>
          <cell r="BP674">
            <v>270.27999999999997</v>
          </cell>
          <cell r="BQ674">
            <v>245</v>
          </cell>
          <cell r="BR674">
            <v>136.28299999999999</v>
          </cell>
          <cell r="BS674">
            <v>0.14099999999999999</v>
          </cell>
          <cell r="BT674">
            <v>0.276306</v>
          </cell>
          <cell r="BU674">
            <v>9.125</v>
          </cell>
          <cell r="BV674">
            <v>236.84</v>
          </cell>
          <cell r="BX674">
            <v>66.977999999999994</v>
          </cell>
          <cell r="BY674">
            <v>0</v>
          </cell>
          <cell r="BZ674">
            <v>0</v>
          </cell>
          <cell r="CA674">
            <v>81.099999999999994</v>
          </cell>
          <cell r="CC674">
            <v>84</v>
          </cell>
          <cell r="CD674">
            <v>0.37929599999999997</v>
          </cell>
          <cell r="CE674">
            <v>9.1584000000000013E-2</v>
          </cell>
          <cell r="CF674">
            <v>149.04</v>
          </cell>
          <cell r="CH674">
            <v>68.13</v>
          </cell>
          <cell r="CI674">
            <v>0</v>
          </cell>
          <cell r="CJ674">
            <v>0.1</v>
          </cell>
          <cell r="CK674">
            <v>47.74</v>
          </cell>
          <cell r="CM674">
            <v>143.06</v>
          </cell>
          <cell r="CN674">
            <v>0.86</v>
          </cell>
          <cell r="CO674">
            <v>0.28000000000000003</v>
          </cell>
          <cell r="CP674">
            <v>61.58</v>
          </cell>
          <cell r="CR674">
            <v>258.68</v>
          </cell>
          <cell r="CS674">
            <v>0</v>
          </cell>
          <cell r="CT674">
            <v>0</v>
          </cell>
          <cell r="CU674">
            <v>103.92</v>
          </cell>
          <cell r="CW674">
            <v>193</v>
          </cell>
          <cell r="CX674">
            <v>0.119129</v>
          </cell>
          <cell r="CY674">
            <v>9.3474000000000002E-2</v>
          </cell>
          <cell r="CZ674">
            <v>0</v>
          </cell>
          <cell r="DA674">
            <v>9.3474000000000002E-2</v>
          </cell>
          <cell r="DB674">
            <v>44.76</v>
          </cell>
          <cell r="DD674">
            <v>158.49600000000001</v>
          </cell>
          <cell r="DE674">
            <v>0.33200000000000002</v>
          </cell>
          <cell r="DF674">
            <v>0</v>
          </cell>
          <cell r="DG674">
            <v>53.03</v>
          </cell>
          <cell r="DI674">
            <v>76.248000000000005</v>
          </cell>
          <cell r="DJ674">
            <v>0.71099999999999997</v>
          </cell>
          <cell r="DK674">
            <v>0</v>
          </cell>
          <cell r="DL674">
            <v>46.18</v>
          </cell>
          <cell r="DN674">
            <v>42.005000000000003</v>
          </cell>
          <cell r="DO674">
            <v>0.05</v>
          </cell>
          <cell r="DP674">
            <v>0</v>
          </cell>
          <cell r="DQ674">
            <v>35.71</v>
          </cell>
          <cell r="DS674">
            <v>280.2</v>
          </cell>
          <cell r="DT674">
            <v>0</v>
          </cell>
          <cell r="DU674">
            <v>0.43</v>
          </cell>
          <cell r="DV674">
            <v>24.38</v>
          </cell>
          <cell r="DX674">
            <v>43.225000000000001</v>
          </cell>
          <cell r="DY674">
            <v>0.187</v>
          </cell>
          <cell r="DZ674">
            <v>6175</v>
          </cell>
          <cell r="EA674">
            <v>9956</v>
          </cell>
          <cell r="EB674" t="str">
            <v>-</v>
          </cell>
          <cell r="EC674">
            <v>140681</v>
          </cell>
          <cell r="ED674">
            <v>48632</v>
          </cell>
          <cell r="EE674">
            <v>0.20499999999999999</v>
          </cell>
          <cell r="EF674">
            <v>61.36</v>
          </cell>
          <cell r="EH674">
            <v>6.899</v>
          </cell>
          <cell r="EI674">
            <v>1E-3</v>
          </cell>
          <cell r="EJ674">
            <v>1073</v>
          </cell>
          <cell r="EK674" t="str">
            <v>-</v>
          </cell>
          <cell r="EL674">
            <v>411</v>
          </cell>
          <cell r="EM674">
            <v>1E-3</v>
          </cell>
          <cell r="EN674">
            <v>20.38</v>
          </cell>
          <cell r="EP674">
            <v>3.2480000000000002</v>
          </cell>
          <cell r="EQ674">
            <v>2.7E-2</v>
          </cell>
          <cell r="ER674">
            <v>0</v>
          </cell>
          <cell r="ES674">
            <v>43.66</v>
          </cell>
          <cell r="EU674">
            <v>11.198</v>
          </cell>
          <cell r="EV674">
            <v>8.1000000000000003E-2</v>
          </cell>
          <cell r="EW674">
            <v>27592</v>
          </cell>
          <cell r="EX674">
            <v>2.8000000000000001E-2</v>
          </cell>
          <cell r="EY674">
            <v>61.23</v>
          </cell>
          <cell r="FA674">
            <v>7.5759999999999996</v>
          </cell>
          <cell r="FB674">
            <v>0</v>
          </cell>
          <cell r="FC674">
            <v>0</v>
          </cell>
          <cell r="FD674">
            <v>64.709999999999994</v>
          </cell>
          <cell r="FF674">
            <v>4.4980000000000002</v>
          </cell>
          <cell r="FG674">
            <v>5.0000000000000001E-3</v>
          </cell>
          <cell r="FH674">
            <v>0</v>
          </cell>
          <cell r="FI674">
            <v>74.02</v>
          </cell>
          <cell r="FK674">
            <v>3.8479999999999999</v>
          </cell>
          <cell r="FL674">
            <v>4.0000000000000001E-3</v>
          </cell>
          <cell r="FM674">
            <v>0</v>
          </cell>
          <cell r="FS674">
            <v>122.05</v>
          </cell>
          <cell r="FU674">
            <v>28.9</v>
          </cell>
          <cell r="FV674">
            <v>0.11699199999999815</v>
          </cell>
          <cell r="FW674">
            <v>0.196992</v>
          </cell>
          <cell r="GB674">
            <v>0</v>
          </cell>
          <cell r="GD674">
            <v>198.11700000000005</v>
          </cell>
          <cell r="GE674">
            <v>260.33159999999992</v>
          </cell>
          <cell r="GF674">
            <v>28.796000000000021</v>
          </cell>
          <cell r="GG674">
            <v>87.000999999999763</v>
          </cell>
          <cell r="GH674">
            <v>50.664999999999999</v>
          </cell>
          <cell r="GI674">
            <v>59.06839999999999</v>
          </cell>
          <cell r="GJ674">
            <v>1044.3599999999999</v>
          </cell>
          <cell r="GK674">
            <v>1207.4599999999998</v>
          </cell>
          <cell r="GL674">
            <v>501.28768600000001</v>
          </cell>
          <cell r="GM674">
            <v>731.81799999999839</v>
          </cell>
          <cell r="GN674">
            <v>774.72503999999992</v>
          </cell>
          <cell r="GO674">
            <v>754.45535999999981</v>
          </cell>
          <cell r="GP674">
            <v>40.247263181967114</v>
          </cell>
          <cell r="GQ674">
            <v>39.316162000000027</v>
          </cell>
          <cell r="GR674">
            <v>46.213000000000015</v>
          </cell>
          <cell r="GS674">
            <v>33.339000000000176</v>
          </cell>
          <cell r="GT674">
            <v>122.36338574996068</v>
          </cell>
          <cell r="GU674">
            <v>117.878</v>
          </cell>
          <cell r="GV674">
            <v>164.1170000000001</v>
          </cell>
          <cell r="GW674">
            <v>217.83280319999997</v>
          </cell>
          <cell r="GX674">
            <v>118.726187</v>
          </cell>
          <cell r="GY674">
            <v>49.561359999999951</v>
          </cell>
          <cell r="GZ674">
            <v>155.51969999999992</v>
          </cell>
          <cell r="HA674">
            <v>143.32472199999989</v>
          </cell>
          <cell r="HB674">
            <v>29.555000000000007</v>
          </cell>
          <cell r="HC674">
            <v>390.9550000000001</v>
          </cell>
          <cell r="HD674">
            <v>112.87520639999991</v>
          </cell>
          <cell r="HE674">
            <v>116.96952959999994</v>
          </cell>
          <cell r="HF674">
            <v>43.11</v>
          </cell>
          <cell r="HG674">
            <v>9.7499999999999964</v>
          </cell>
          <cell r="HH674">
            <v>160.41988679999997</v>
          </cell>
          <cell r="HI674">
            <v>248.51999999999975</v>
          </cell>
          <cell r="HJ674">
            <v>238.90599999999998</v>
          </cell>
          <cell r="HK674">
            <v>178.53299999999965</v>
          </cell>
          <cell r="HL674">
            <v>205.30365499999994</v>
          </cell>
          <cell r="HM674">
            <v>189.33722620999984</v>
          </cell>
          <cell r="HN674">
            <v>236.23129999999992</v>
          </cell>
          <cell r="HO674">
            <v>50.934000000000012</v>
          </cell>
          <cell r="HP674">
            <v>100.94999999999997</v>
          </cell>
          <cell r="HQ674">
            <v>14.787000000000001</v>
          </cell>
          <cell r="HR674">
            <v>71.249999999999986</v>
          </cell>
          <cell r="HS674">
            <v>29.765000000000022</v>
          </cell>
          <cell r="HT674">
            <v>277.04000000000002</v>
          </cell>
          <cell r="HU674">
            <v>161.75000000000009</v>
          </cell>
          <cell r="HV674">
            <v>40.142999999999994</v>
          </cell>
          <cell r="HW674">
            <v>57.951999999999963</v>
          </cell>
          <cell r="HX674">
            <v>8.5769999999999964</v>
          </cell>
          <cell r="HY674">
            <v>20.03169999999999</v>
          </cell>
          <cell r="HZ674">
            <v>3.2880000000000003</v>
          </cell>
          <cell r="IA674">
            <v>2.8000000000000001E-2</v>
          </cell>
          <cell r="IB674">
            <v>12.490999999999998</v>
          </cell>
          <cell r="IC674">
            <v>8.598999999999954</v>
          </cell>
          <cell r="ID674">
            <v>4.1489999999999965</v>
          </cell>
          <cell r="IE674">
            <v>0</v>
          </cell>
          <cell r="IF674">
            <v>3.0219999999999994</v>
          </cell>
          <cell r="IG674">
            <v>0</v>
          </cell>
          <cell r="IH674">
            <v>4.2379999999999951</v>
          </cell>
          <cell r="II674">
            <v>0</v>
          </cell>
          <cell r="IJ674">
            <v>0</v>
          </cell>
          <cell r="IK674">
            <v>0</v>
          </cell>
          <cell r="IL674">
            <v>62.676447999999873</v>
          </cell>
          <cell r="IM674">
            <v>84.262463999999369</v>
          </cell>
        </row>
        <row r="675">
          <cell r="A675">
            <v>42312</v>
          </cell>
          <cell r="B675">
            <v>4</v>
          </cell>
          <cell r="C675">
            <v>11</v>
          </cell>
          <cell r="D675">
            <v>2015</v>
          </cell>
          <cell r="E675" t="str">
            <v>4112015</v>
          </cell>
          <cell r="F675">
            <v>275.44</v>
          </cell>
          <cell r="G675">
            <v>259.24</v>
          </cell>
          <cell r="H675">
            <v>18.02</v>
          </cell>
          <cell r="I675">
            <v>0.45500000000000002</v>
          </cell>
          <cell r="J675">
            <v>0.13</v>
          </cell>
          <cell r="K675">
            <v>330.71</v>
          </cell>
          <cell r="M675">
            <v>22.434999999999999</v>
          </cell>
          <cell r="N675">
            <v>3.5000000000000003E-2</v>
          </cell>
          <cell r="O675">
            <v>7.2999999999999995E-2</v>
          </cell>
          <cell r="P675">
            <v>355.60899999999998</v>
          </cell>
          <cell r="R675">
            <v>32.923000000000002</v>
          </cell>
          <cell r="S675">
            <v>0.30099999999999999</v>
          </cell>
          <cell r="T675">
            <v>3.6999999999999998E-2</v>
          </cell>
          <cell r="U675">
            <v>159.80000000000001</v>
          </cell>
          <cell r="W675">
            <v>952</v>
          </cell>
          <cell r="X675">
            <v>0</v>
          </cell>
          <cell r="Y675">
            <v>0.62</v>
          </cell>
          <cell r="Z675" t="str">
            <v>-</v>
          </cell>
          <cell r="AA675" t="str">
            <v>-</v>
          </cell>
          <cell r="AB675">
            <v>0.73</v>
          </cell>
          <cell r="AC675">
            <v>0.91</v>
          </cell>
          <cell r="AD675">
            <v>115.43</v>
          </cell>
          <cell r="AF675">
            <v>414.04</v>
          </cell>
          <cell r="AG675">
            <v>0.75743400000000005</v>
          </cell>
          <cell r="AH675">
            <v>0.97</v>
          </cell>
          <cell r="AI675">
            <v>40.92</v>
          </cell>
          <cell r="AJ675">
            <v>16.8</v>
          </cell>
          <cell r="AK675">
            <v>635.96</v>
          </cell>
          <cell r="AL675">
            <v>0</v>
          </cell>
          <cell r="AM675">
            <v>0.45</v>
          </cell>
          <cell r="AN675">
            <v>214.2</v>
          </cell>
          <cell r="AP675">
            <v>52.05</v>
          </cell>
          <cell r="AQ675">
            <v>0</v>
          </cell>
          <cell r="AR675">
            <v>0.22</v>
          </cell>
          <cell r="AS675">
            <v>197.857</v>
          </cell>
          <cell r="AU675">
            <v>41.947000000000003</v>
          </cell>
          <cell r="AV675">
            <v>7.0000000000000007E-2</v>
          </cell>
          <cell r="AW675">
            <v>0.1</v>
          </cell>
          <cell r="AX675">
            <v>220.26</v>
          </cell>
          <cell r="AZ675">
            <v>105.70699999999999</v>
          </cell>
          <cell r="BA675">
            <v>0</v>
          </cell>
          <cell r="BB675">
            <v>0.92100000000000004</v>
          </cell>
          <cell r="BC675">
            <v>180.34</v>
          </cell>
          <cell r="BE675">
            <v>210.75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261.08</v>
          </cell>
          <cell r="BM675">
            <v>88.93</v>
          </cell>
          <cell r="BN675">
            <v>0.159</v>
          </cell>
          <cell r="BO675">
            <v>0.64080000000000004</v>
          </cell>
          <cell r="BP675">
            <v>270.27</v>
          </cell>
          <cell r="BQ675">
            <v>244.97</v>
          </cell>
          <cell r="BR675">
            <v>136.084</v>
          </cell>
          <cell r="BS675">
            <v>0.121</v>
          </cell>
          <cell r="BT675">
            <v>0.28350599999999998</v>
          </cell>
          <cell r="BU675">
            <v>9.125</v>
          </cell>
          <cell r="BV675">
            <v>236.84</v>
          </cell>
          <cell r="BX675">
            <v>66.977999999999994</v>
          </cell>
          <cell r="BY675">
            <v>0.01</v>
          </cell>
          <cell r="BZ675">
            <v>0.01</v>
          </cell>
          <cell r="CA675">
            <v>81.06</v>
          </cell>
          <cell r="CC675">
            <v>83.2</v>
          </cell>
          <cell r="CD675">
            <v>0.20995200000000003</v>
          </cell>
          <cell r="CE675">
            <v>0.91843200000000014</v>
          </cell>
          <cell r="CF675">
            <v>149.03</v>
          </cell>
          <cell r="CH675">
            <v>68.03</v>
          </cell>
          <cell r="CI675">
            <v>0</v>
          </cell>
          <cell r="CJ675">
            <v>0.1</v>
          </cell>
          <cell r="CK675">
            <v>47.77</v>
          </cell>
          <cell r="CM675">
            <v>143.6</v>
          </cell>
          <cell r="CN675">
            <v>0.86</v>
          </cell>
          <cell r="CO675">
            <v>0.28000000000000003</v>
          </cell>
          <cell r="CP675">
            <v>61.58</v>
          </cell>
          <cell r="CR675">
            <v>258.61</v>
          </cell>
          <cell r="CS675">
            <v>0</v>
          </cell>
          <cell r="CT675">
            <v>0</v>
          </cell>
          <cell r="CU675">
            <v>103.91</v>
          </cell>
          <cell r="CW675">
            <v>192.95</v>
          </cell>
          <cell r="CX675">
            <v>0.119115</v>
          </cell>
          <cell r="CY675">
            <v>9.3467999999999996E-2</v>
          </cell>
          <cell r="CZ675">
            <v>0</v>
          </cell>
          <cell r="DA675">
            <v>9.3467999999999996E-2</v>
          </cell>
          <cell r="DB675">
            <v>44.75</v>
          </cell>
          <cell r="DD675">
            <v>158.27699999999999</v>
          </cell>
          <cell r="DE675">
            <v>0.36699999999999999</v>
          </cell>
          <cell r="DF675">
            <v>0</v>
          </cell>
          <cell r="DG675">
            <v>53.05</v>
          </cell>
          <cell r="DI675">
            <v>76.478999999999999</v>
          </cell>
          <cell r="DJ675">
            <v>0.48899999999999999</v>
          </cell>
          <cell r="DK675">
            <v>0</v>
          </cell>
          <cell r="DL675">
            <v>46.17</v>
          </cell>
          <cell r="DN675">
            <v>41.899000000000001</v>
          </cell>
          <cell r="DO675">
            <v>0</v>
          </cell>
          <cell r="DP675">
            <v>0</v>
          </cell>
          <cell r="DQ675">
            <v>35.69</v>
          </cell>
          <cell r="DS675">
            <v>279.69</v>
          </cell>
          <cell r="DT675">
            <v>0</v>
          </cell>
          <cell r="DU675">
            <v>0.43</v>
          </cell>
          <cell r="DV675">
            <v>24.45</v>
          </cell>
          <cell r="DX675">
            <v>43.878</v>
          </cell>
          <cell r="DY675">
            <v>0.65300000000000002</v>
          </cell>
          <cell r="DZ675">
            <v>5472</v>
          </cell>
          <cell r="EA675">
            <v>10366</v>
          </cell>
          <cell r="EB675" t="str">
            <v>-</v>
          </cell>
          <cell r="EC675">
            <v>142474</v>
          </cell>
          <cell r="ED675">
            <v>47847</v>
          </cell>
          <cell r="EE675">
            <v>0.20599999999999999</v>
          </cell>
          <cell r="EF675">
            <v>61.4</v>
          </cell>
          <cell r="EH675">
            <v>6.992</v>
          </cell>
          <cell r="EI675">
            <v>9.2999999999999999E-2</v>
          </cell>
          <cell r="EJ675">
            <v>1059</v>
          </cell>
          <cell r="EK675" t="str">
            <v>-</v>
          </cell>
          <cell r="EL675">
            <v>404</v>
          </cell>
          <cell r="EM675">
            <v>1E-3</v>
          </cell>
          <cell r="EN675">
            <v>20.39</v>
          </cell>
          <cell r="EP675">
            <v>3.258</v>
          </cell>
          <cell r="EQ675">
            <v>1.0999999999999999E-2</v>
          </cell>
          <cell r="ER675">
            <v>0</v>
          </cell>
          <cell r="ES675">
            <v>43.72</v>
          </cell>
          <cell r="EU675">
            <v>11.304</v>
          </cell>
          <cell r="EV675">
            <v>5.0999999999999997E-2</v>
          </cell>
          <cell r="EW675">
            <v>27592</v>
          </cell>
          <cell r="EX675">
            <v>2.8000000000000001E-2</v>
          </cell>
          <cell r="EY675">
            <v>61.22</v>
          </cell>
          <cell r="FA675">
            <v>7.5640000000000001</v>
          </cell>
          <cell r="FB675">
            <v>0</v>
          </cell>
          <cell r="FC675">
            <v>0</v>
          </cell>
          <cell r="FD675">
            <v>64.680000000000007</v>
          </cell>
          <cell r="FF675">
            <v>4.4560000000000004</v>
          </cell>
          <cell r="FG675">
            <v>0</v>
          </cell>
          <cell r="FH675">
            <v>0</v>
          </cell>
          <cell r="FI675">
            <v>74.02</v>
          </cell>
          <cell r="FK675">
            <v>3.8479999999999999</v>
          </cell>
          <cell r="FL675">
            <v>4.0000000000000001E-3</v>
          </cell>
          <cell r="FM675">
            <v>0</v>
          </cell>
          <cell r="FS675">
            <v>122.04</v>
          </cell>
          <cell r="FU675">
            <v>28.82</v>
          </cell>
          <cell r="FV675">
            <v>0.11699200000000171</v>
          </cell>
          <cell r="FW675">
            <v>0.196992</v>
          </cell>
          <cell r="GB675">
            <v>0</v>
          </cell>
          <cell r="GD675">
            <v>198.57200000000006</v>
          </cell>
          <cell r="GE675">
            <v>260.46159999999992</v>
          </cell>
          <cell r="GF675">
            <v>28.831000000000021</v>
          </cell>
          <cell r="GG675">
            <v>87.073999999999756</v>
          </cell>
          <cell r="GH675">
            <v>50.966000000000001</v>
          </cell>
          <cell r="GI675">
            <v>59.105399999999989</v>
          </cell>
          <cell r="GJ675">
            <v>1044.3599999999999</v>
          </cell>
          <cell r="GK675">
            <v>1208.3699999999999</v>
          </cell>
          <cell r="GL675">
            <v>502.04512</v>
          </cell>
          <cell r="GM675">
            <v>732.78799999999842</v>
          </cell>
          <cell r="GN675">
            <v>774.72503999999992</v>
          </cell>
          <cell r="GO675">
            <v>754.90535999999986</v>
          </cell>
          <cell r="GP675">
            <v>40.247263181967114</v>
          </cell>
          <cell r="GQ675">
            <v>39.536162000000026</v>
          </cell>
          <cell r="GR675">
            <v>46.283000000000015</v>
          </cell>
          <cell r="GS675">
            <v>33.439000000000178</v>
          </cell>
          <cell r="GT675">
            <v>122.36338574996068</v>
          </cell>
          <cell r="GU675">
            <v>118.79900000000001</v>
          </cell>
          <cell r="GV675">
            <v>164.1170000000001</v>
          </cell>
          <cell r="GW675">
            <v>217.83280319999997</v>
          </cell>
          <cell r="GX675">
            <v>118.885187</v>
          </cell>
          <cell r="GY675">
            <v>50.202159999999949</v>
          </cell>
          <cell r="GZ675">
            <v>155.64069999999992</v>
          </cell>
          <cell r="HA675">
            <v>143.60822799999988</v>
          </cell>
          <cell r="HB675">
            <v>29.565000000000008</v>
          </cell>
          <cell r="HC675">
            <v>400.0800000000001</v>
          </cell>
          <cell r="HD675">
            <v>113.08515839999991</v>
          </cell>
          <cell r="HE675">
            <v>117.88796159999994</v>
          </cell>
          <cell r="HF675">
            <v>43.11</v>
          </cell>
          <cell r="HG675">
            <v>9.8499999999999961</v>
          </cell>
          <cell r="HH675">
            <v>161.27988679999999</v>
          </cell>
          <cell r="HI675">
            <v>248.79999999999976</v>
          </cell>
          <cell r="HJ675">
            <v>238.90599999999998</v>
          </cell>
          <cell r="HK675">
            <v>178.53299999999965</v>
          </cell>
          <cell r="HL675">
            <v>205.42276999999993</v>
          </cell>
          <cell r="HM675">
            <v>189.43069420999984</v>
          </cell>
          <cell r="HN675">
            <v>236.59829999999991</v>
          </cell>
          <cell r="HO675">
            <v>50.934000000000012</v>
          </cell>
          <cell r="HP675">
            <v>101.43899999999998</v>
          </cell>
          <cell r="HQ675">
            <v>14.787000000000001</v>
          </cell>
          <cell r="HR675">
            <v>71.249999999999986</v>
          </cell>
          <cell r="HS675">
            <v>29.765000000000022</v>
          </cell>
          <cell r="HT675">
            <v>277.04000000000002</v>
          </cell>
          <cell r="HU675">
            <v>162.18000000000009</v>
          </cell>
          <cell r="HV675">
            <v>40.795999999999992</v>
          </cell>
          <cell r="HW675">
            <v>58.157999999999966</v>
          </cell>
          <cell r="HX675">
            <v>8.6699999999999964</v>
          </cell>
          <cell r="HY675">
            <v>20.032699999999991</v>
          </cell>
          <cell r="HZ675">
            <v>3.2990000000000004</v>
          </cell>
          <cell r="IA675">
            <v>2.8000000000000001E-2</v>
          </cell>
          <cell r="IB675">
            <v>12.541999999999998</v>
          </cell>
          <cell r="IC675">
            <v>8.6269999999999545</v>
          </cell>
          <cell r="ID675">
            <v>4.1489999999999965</v>
          </cell>
          <cell r="IE675">
            <v>0</v>
          </cell>
          <cell r="IF675">
            <v>3.0219999999999994</v>
          </cell>
          <cell r="IG675">
            <v>0</v>
          </cell>
          <cell r="IH675">
            <v>4.2419999999999947</v>
          </cell>
          <cell r="II675">
            <v>0</v>
          </cell>
          <cell r="IJ675">
            <v>0</v>
          </cell>
          <cell r="IK675">
            <v>0</v>
          </cell>
          <cell r="IL675">
            <v>62.793439999999876</v>
          </cell>
          <cell r="IM675">
            <v>84.459455999999363</v>
          </cell>
        </row>
        <row r="676">
          <cell r="A676">
            <v>42313</v>
          </cell>
          <cell r="B676">
            <v>5</v>
          </cell>
          <cell r="C676">
            <v>11</v>
          </cell>
          <cell r="D676">
            <v>2015</v>
          </cell>
          <cell r="E676" t="str">
            <v>5112015</v>
          </cell>
          <cell r="F676">
            <v>275.51</v>
          </cell>
          <cell r="G676">
            <v>259.24</v>
          </cell>
          <cell r="H676">
            <v>18.32</v>
          </cell>
          <cell r="I676">
            <v>0.42199999999999999</v>
          </cell>
          <cell r="J676">
            <v>0.13</v>
          </cell>
          <cell r="K676">
            <v>330.71</v>
          </cell>
          <cell r="M676">
            <v>22.434999999999999</v>
          </cell>
          <cell r="N676">
            <v>3.5999999999999997E-2</v>
          </cell>
          <cell r="O676">
            <v>3.5999999999999997E-2</v>
          </cell>
          <cell r="P676">
            <v>355.65100000000001</v>
          </cell>
          <cell r="R676">
            <v>33.125</v>
          </cell>
          <cell r="S676">
            <v>0.252</v>
          </cell>
          <cell r="T676">
            <v>3.5000000000000003E-2</v>
          </cell>
          <cell r="U676">
            <v>159.79</v>
          </cell>
          <cell r="W676">
            <v>950.1</v>
          </cell>
          <cell r="X676">
            <v>0</v>
          </cell>
          <cell r="Y676">
            <v>0.62</v>
          </cell>
          <cell r="Z676" t="str">
            <v>-</v>
          </cell>
          <cell r="AA676" t="str">
            <v>-</v>
          </cell>
          <cell r="AB676">
            <v>0.75</v>
          </cell>
          <cell r="AC676">
            <v>0.85</v>
          </cell>
          <cell r="AD676">
            <v>115.43</v>
          </cell>
          <cell r="AF676">
            <v>414.04</v>
          </cell>
          <cell r="AG676">
            <v>1.1023970000000001</v>
          </cell>
          <cell r="AH676">
            <v>1.04</v>
          </cell>
          <cell r="AI676">
            <v>40.909999999999997</v>
          </cell>
          <cell r="AJ676">
            <v>16.88</v>
          </cell>
          <cell r="AK676">
            <v>634.58000000000004</v>
          </cell>
          <cell r="AL676">
            <v>0</v>
          </cell>
          <cell r="AM676">
            <v>0.45</v>
          </cell>
          <cell r="AN676">
            <v>214.18</v>
          </cell>
          <cell r="AP676">
            <v>51.85</v>
          </cell>
          <cell r="AQ676">
            <v>6.5000000000000002E-2</v>
          </cell>
          <cell r="AR676">
            <v>0.22</v>
          </cell>
          <cell r="AS676">
            <v>197.85</v>
          </cell>
          <cell r="AU676">
            <v>41.834000000000003</v>
          </cell>
          <cell r="AV676">
            <v>6.9000000000000006E-2</v>
          </cell>
          <cell r="AW676">
            <v>0.1</v>
          </cell>
          <cell r="AX676">
            <v>220.23</v>
          </cell>
          <cell r="AZ676">
            <v>105.05</v>
          </cell>
          <cell r="BA676">
            <v>0.35799999999999998</v>
          </cell>
          <cell r="BB676">
            <v>0.91800000000000004</v>
          </cell>
          <cell r="BC676">
            <v>180.34</v>
          </cell>
          <cell r="BE676">
            <v>210.75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261.04000000000002</v>
          </cell>
          <cell r="BM676">
            <v>88.49</v>
          </cell>
          <cell r="BN676">
            <v>0.154</v>
          </cell>
          <cell r="BO676">
            <v>0.5292</v>
          </cell>
          <cell r="BP676">
            <v>270.27</v>
          </cell>
          <cell r="BQ676">
            <v>245.25</v>
          </cell>
          <cell r="BR676">
            <v>135.83699999999999</v>
          </cell>
          <cell r="BS676">
            <v>0.255</v>
          </cell>
          <cell r="BT676">
            <v>0.46645799999999998</v>
          </cell>
          <cell r="BU676">
            <v>8.8780000000000001</v>
          </cell>
          <cell r="BV676">
            <v>236.84</v>
          </cell>
          <cell r="BX676">
            <v>66.977999999999994</v>
          </cell>
          <cell r="BY676">
            <v>4.0000000000000001E-3</v>
          </cell>
          <cell r="BZ676">
            <v>4.0000000000000001E-3</v>
          </cell>
          <cell r="CA676">
            <v>81.02</v>
          </cell>
          <cell r="CC676">
            <v>82.4</v>
          </cell>
          <cell r="CD676">
            <v>0.20995200000000003</v>
          </cell>
          <cell r="CE676">
            <v>0.91756799999999994</v>
          </cell>
          <cell r="CF676">
            <v>149.03</v>
          </cell>
          <cell r="CH676">
            <v>68.02</v>
          </cell>
          <cell r="CI676">
            <v>0</v>
          </cell>
          <cell r="CJ676">
            <v>0</v>
          </cell>
          <cell r="CK676">
            <v>47.79</v>
          </cell>
          <cell r="CM676">
            <v>143.97</v>
          </cell>
          <cell r="CN676">
            <v>0.69</v>
          </cell>
          <cell r="CO676">
            <v>0.28000000000000003</v>
          </cell>
          <cell r="CP676">
            <v>61.58</v>
          </cell>
          <cell r="CR676">
            <v>258.54000000000002</v>
          </cell>
          <cell r="CS676">
            <v>0</v>
          </cell>
          <cell r="CT676">
            <v>0</v>
          </cell>
          <cell r="CU676">
            <v>103.91</v>
          </cell>
          <cell r="CW676">
            <v>192.95</v>
          </cell>
          <cell r="CX676">
            <v>0.16578599999999999</v>
          </cell>
          <cell r="CY676">
            <v>9.3467999999999996E-2</v>
          </cell>
          <cell r="CZ676">
            <v>0</v>
          </cell>
          <cell r="DA676">
            <v>9.3467999999999996E-2</v>
          </cell>
          <cell r="DB676">
            <v>44.75</v>
          </cell>
          <cell r="DD676">
            <v>158.27699999999999</v>
          </cell>
          <cell r="DE676">
            <v>0.59499999999999997</v>
          </cell>
          <cell r="DF676">
            <v>0</v>
          </cell>
          <cell r="DG676">
            <v>53.06</v>
          </cell>
          <cell r="DI676">
            <v>76.594999999999999</v>
          </cell>
          <cell r="DJ676">
            <v>0.371</v>
          </cell>
          <cell r="DK676">
            <v>0</v>
          </cell>
          <cell r="DL676">
            <v>46.18</v>
          </cell>
          <cell r="DN676">
            <v>42.005000000000003</v>
          </cell>
          <cell r="DO676">
            <v>0.157</v>
          </cell>
          <cell r="DP676">
            <v>0</v>
          </cell>
          <cell r="DQ676">
            <v>35.68</v>
          </cell>
          <cell r="DS676">
            <v>279.18</v>
          </cell>
          <cell r="DT676">
            <v>0</v>
          </cell>
          <cell r="DU676">
            <v>0.43</v>
          </cell>
          <cell r="DV676">
            <v>24.49</v>
          </cell>
          <cell r="DX676">
            <v>44.250999999999998</v>
          </cell>
          <cell r="DY676">
            <v>0.373</v>
          </cell>
          <cell r="DZ676">
            <v>7389</v>
          </cell>
          <cell r="EA676">
            <v>10362</v>
          </cell>
          <cell r="EB676" t="str">
            <v>-</v>
          </cell>
          <cell r="EC676">
            <v>146152</v>
          </cell>
          <cell r="ED676">
            <v>57213</v>
          </cell>
          <cell r="EE676">
            <v>0.25700000000000001</v>
          </cell>
          <cell r="EF676">
            <v>61.4</v>
          </cell>
          <cell r="EH676">
            <v>6.992</v>
          </cell>
          <cell r="EI676">
            <v>0</v>
          </cell>
          <cell r="EJ676">
            <v>1075</v>
          </cell>
          <cell r="EK676" t="str">
            <v>-</v>
          </cell>
          <cell r="EL676">
            <v>411</v>
          </cell>
          <cell r="EM676">
            <v>1E-3</v>
          </cell>
          <cell r="EN676">
            <v>20.41</v>
          </cell>
          <cell r="EP676">
            <v>3.2810000000000001</v>
          </cell>
          <cell r="EQ676">
            <v>2.8000000000000001E-2</v>
          </cell>
          <cell r="ER676">
            <v>0</v>
          </cell>
          <cell r="ES676">
            <v>43.73</v>
          </cell>
          <cell r="EU676">
            <v>11.346</v>
          </cell>
          <cell r="EV676">
            <v>8.1000000000000003E-2</v>
          </cell>
          <cell r="EW676">
            <v>27592</v>
          </cell>
          <cell r="EX676">
            <v>2.8000000000000001E-2</v>
          </cell>
          <cell r="EY676">
            <v>61.22</v>
          </cell>
          <cell r="FA676">
            <v>7.5640000000000001</v>
          </cell>
          <cell r="FB676">
            <v>7.0000000000000001E-3</v>
          </cell>
          <cell r="FC676">
            <v>0</v>
          </cell>
          <cell r="FD676">
            <v>64.650000000000006</v>
          </cell>
          <cell r="FF676">
            <v>4.4359999999999999</v>
          </cell>
          <cell r="FG676">
            <v>0</v>
          </cell>
          <cell r="FH676">
            <v>0</v>
          </cell>
          <cell r="FI676">
            <v>74.02</v>
          </cell>
          <cell r="FK676">
            <v>3.8479999999999999</v>
          </cell>
          <cell r="FL676">
            <v>4.0000000000000001E-3</v>
          </cell>
          <cell r="FM676">
            <v>0</v>
          </cell>
          <cell r="FS676">
            <v>122.03</v>
          </cell>
          <cell r="FU676">
            <v>28.74</v>
          </cell>
          <cell r="FV676">
            <v>0.11699199999999815</v>
          </cell>
          <cell r="FW676">
            <v>0.196992</v>
          </cell>
          <cell r="GB676">
            <v>0</v>
          </cell>
          <cell r="GD676">
            <v>198.99400000000006</v>
          </cell>
          <cell r="GE676">
            <v>260.59159999999991</v>
          </cell>
          <cell r="GF676">
            <v>28.867000000000022</v>
          </cell>
          <cell r="GG676">
            <v>87.109999999999758</v>
          </cell>
          <cell r="GH676">
            <v>51.218000000000004</v>
          </cell>
          <cell r="GI676">
            <v>59.140399999999985</v>
          </cell>
          <cell r="GJ676">
            <v>1044.3599999999999</v>
          </cell>
          <cell r="GK676">
            <v>1209.2199999999998</v>
          </cell>
          <cell r="GL676">
            <v>503.14751699999999</v>
          </cell>
          <cell r="GM676">
            <v>733.82799999999838</v>
          </cell>
          <cell r="GN676">
            <v>774.72503999999992</v>
          </cell>
          <cell r="GO676">
            <v>755.35535999999991</v>
          </cell>
          <cell r="GP676">
            <v>40.312263181967111</v>
          </cell>
          <cell r="GQ676">
            <v>39.756162000000025</v>
          </cell>
          <cell r="GR676">
            <v>46.352000000000018</v>
          </cell>
          <cell r="GS676">
            <v>33.539000000000179</v>
          </cell>
          <cell r="GT676">
            <v>122.72138574996069</v>
          </cell>
          <cell r="GU676">
            <v>119.71700000000001</v>
          </cell>
          <cell r="GV676">
            <v>164.1170000000001</v>
          </cell>
          <cell r="GW676">
            <v>217.83280319999997</v>
          </cell>
          <cell r="GX676">
            <v>119.039187</v>
          </cell>
          <cell r="GY676">
            <v>50.731359999999952</v>
          </cell>
          <cell r="GZ676">
            <v>155.89569999999992</v>
          </cell>
          <cell r="HA676">
            <v>144.07468599999987</v>
          </cell>
          <cell r="HB676">
            <v>29.56900000000001</v>
          </cell>
          <cell r="HC676">
            <v>408.95800000000008</v>
          </cell>
          <cell r="HD676">
            <v>113.29511039999991</v>
          </cell>
          <cell r="HE676">
            <v>118.80552959999994</v>
          </cell>
          <cell r="HF676">
            <v>43.11</v>
          </cell>
          <cell r="HG676">
            <v>9.8499999999999961</v>
          </cell>
          <cell r="HH676">
            <v>161.96988679999998</v>
          </cell>
          <cell r="HI676">
            <v>249.07999999999976</v>
          </cell>
          <cell r="HJ676">
            <v>238.90599999999998</v>
          </cell>
          <cell r="HK676">
            <v>178.53299999999965</v>
          </cell>
          <cell r="HL676">
            <v>205.58855599999993</v>
          </cell>
          <cell r="HM676">
            <v>189.52416220999984</v>
          </cell>
          <cell r="HN676">
            <v>237.19329999999991</v>
          </cell>
          <cell r="HO676">
            <v>50.934000000000012</v>
          </cell>
          <cell r="HP676">
            <v>101.80999999999997</v>
          </cell>
          <cell r="HQ676">
            <v>14.787000000000001</v>
          </cell>
          <cell r="HR676">
            <v>71.406999999999982</v>
          </cell>
          <cell r="HS676">
            <v>29.765000000000022</v>
          </cell>
          <cell r="HT676">
            <v>277.04000000000002</v>
          </cell>
          <cell r="HU676">
            <v>162.6100000000001</v>
          </cell>
          <cell r="HV676">
            <v>41.16899999999999</v>
          </cell>
          <cell r="HW676">
            <v>58.414999999999964</v>
          </cell>
          <cell r="HX676">
            <v>8.6699999999999964</v>
          </cell>
          <cell r="HY676">
            <v>20.033699999999993</v>
          </cell>
          <cell r="HZ676">
            <v>3.3270000000000004</v>
          </cell>
          <cell r="IA676">
            <v>2.8000000000000001E-2</v>
          </cell>
          <cell r="IB676">
            <v>12.622999999999998</v>
          </cell>
          <cell r="IC676">
            <v>8.654999999999955</v>
          </cell>
          <cell r="ID676">
            <v>4.1559999999999961</v>
          </cell>
          <cell r="IE676">
            <v>0</v>
          </cell>
          <cell r="IF676">
            <v>3.0219999999999994</v>
          </cell>
          <cell r="IG676">
            <v>0</v>
          </cell>
          <cell r="IH676">
            <v>4.2459999999999942</v>
          </cell>
          <cell r="II676">
            <v>0</v>
          </cell>
          <cell r="IJ676">
            <v>0</v>
          </cell>
          <cell r="IK676">
            <v>0</v>
          </cell>
          <cell r="IL676">
            <v>62.910431999999872</v>
          </cell>
          <cell r="IM676">
            <v>84.656447999999358</v>
          </cell>
        </row>
        <row r="677">
          <cell r="A677">
            <v>42314</v>
          </cell>
          <cell r="B677">
            <v>6</v>
          </cell>
          <cell r="C677">
            <v>11</v>
          </cell>
          <cell r="D677">
            <v>2015</v>
          </cell>
          <cell r="E677" t="str">
            <v>6112015</v>
          </cell>
          <cell r="F677">
            <v>275.58</v>
          </cell>
          <cell r="G677">
            <v>259.25</v>
          </cell>
          <cell r="H677">
            <v>18.61</v>
          </cell>
          <cell r="I677">
            <v>0.42299999999999999</v>
          </cell>
          <cell r="J677">
            <v>0.13100000000000001</v>
          </cell>
          <cell r="K677">
            <v>330.7</v>
          </cell>
          <cell r="M677">
            <v>22.396999999999998</v>
          </cell>
          <cell r="N677">
            <v>0</v>
          </cell>
          <cell r="O677">
            <v>0.02</v>
          </cell>
          <cell r="P677">
            <v>355.529</v>
          </cell>
          <cell r="R677">
            <v>32.539000000000001</v>
          </cell>
          <cell r="S677">
            <v>7.2999999999999995E-2</v>
          </cell>
          <cell r="T677">
            <v>0.64300000000000002</v>
          </cell>
          <cell r="U677">
            <v>159.79</v>
          </cell>
          <cell r="W677">
            <v>950.1</v>
          </cell>
          <cell r="X677">
            <v>0</v>
          </cell>
          <cell r="Y677">
            <v>0.62</v>
          </cell>
          <cell r="Z677" t="str">
            <v>-</v>
          </cell>
          <cell r="AA677" t="str">
            <v>-</v>
          </cell>
          <cell r="AB677">
            <v>0.76</v>
          </cell>
          <cell r="AC677">
            <v>0.86</v>
          </cell>
          <cell r="AD677">
            <v>115.41</v>
          </cell>
          <cell r="AF677">
            <v>413.48</v>
          </cell>
          <cell r="AG677">
            <v>0.542018</v>
          </cell>
          <cell r="AH677">
            <v>1.04</v>
          </cell>
          <cell r="AI677">
            <v>40.89</v>
          </cell>
          <cell r="AJ677">
            <v>17.27</v>
          </cell>
          <cell r="AK677">
            <v>631.82000000000005</v>
          </cell>
          <cell r="AL677">
            <v>0</v>
          </cell>
          <cell r="AM677">
            <v>1.31</v>
          </cell>
          <cell r="AN677">
            <v>214.15</v>
          </cell>
          <cell r="AP677">
            <v>51.54</v>
          </cell>
          <cell r="AQ677">
            <v>0</v>
          </cell>
          <cell r="AR677">
            <v>0.22</v>
          </cell>
          <cell r="AS677">
            <v>197.84200000000001</v>
          </cell>
          <cell r="AU677">
            <v>41.704999999999998</v>
          </cell>
          <cell r="AV677">
            <v>5.8000000000000003E-2</v>
          </cell>
          <cell r="AW677">
            <v>0.1</v>
          </cell>
          <cell r="AX677">
            <v>220.2</v>
          </cell>
          <cell r="AZ677">
            <v>104.39</v>
          </cell>
          <cell r="BA677">
            <v>0.35199999999999998</v>
          </cell>
          <cell r="BB677">
            <v>0.91700000000000004</v>
          </cell>
          <cell r="BC677">
            <v>180.33</v>
          </cell>
          <cell r="BE677">
            <v>210.25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261</v>
          </cell>
          <cell r="BM677">
            <v>88.06</v>
          </cell>
          <cell r="BN677">
            <v>0.14399999999999999</v>
          </cell>
          <cell r="BO677">
            <v>0.51839999999999997</v>
          </cell>
          <cell r="BP677">
            <v>270.29000000000002</v>
          </cell>
          <cell r="BQ677">
            <v>245.47</v>
          </cell>
          <cell r="BR677">
            <v>135.38</v>
          </cell>
          <cell r="BS677">
            <v>0.33500000000000002</v>
          </cell>
          <cell r="BT677">
            <v>0.75570300000000001</v>
          </cell>
          <cell r="BU677">
            <v>8.0239999999999991</v>
          </cell>
          <cell r="BV677">
            <v>236.84</v>
          </cell>
          <cell r="BX677">
            <v>66.977999999999994</v>
          </cell>
          <cell r="BY677">
            <v>0</v>
          </cell>
          <cell r="BZ677">
            <v>0</v>
          </cell>
          <cell r="CA677">
            <v>80.98</v>
          </cell>
          <cell r="CC677">
            <v>81.599999999999994</v>
          </cell>
          <cell r="CD677">
            <v>0.20995200000000003</v>
          </cell>
          <cell r="CE677">
            <v>0.91670399999999996</v>
          </cell>
          <cell r="CF677">
            <v>149.03</v>
          </cell>
          <cell r="CH677">
            <v>68.02</v>
          </cell>
          <cell r="CI677">
            <v>0</v>
          </cell>
          <cell r="CJ677">
            <v>0</v>
          </cell>
          <cell r="CK677">
            <v>47.78</v>
          </cell>
          <cell r="CM677">
            <v>143.79</v>
          </cell>
          <cell r="CN677">
            <v>0.14000000000000001</v>
          </cell>
          <cell r="CO677">
            <v>0.28000000000000003</v>
          </cell>
          <cell r="CP677">
            <v>61.58</v>
          </cell>
          <cell r="CR677">
            <v>258.48</v>
          </cell>
          <cell r="CS677">
            <v>0</v>
          </cell>
          <cell r="CT677">
            <v>0</v>
          </cell>
          <cell r="CU677">
            <v>103.9</v>
          </cell>
          <cell r="CW677">
            <v>192.91</v>
          </cell>
          <cell r="CX677">
            <v>0.119101</v>
          </cell>
          <cell r="CY677">
            <v>9.3461000000000002E-2</v>
          </cell>
          <cell r="CZ677">
            <v>0</v>
          </cell>
          <cell r="DA677">
            <v>9.3461000000000002E-2</v>
          </cell>
          <cell r="DB677">
            <v>44.75</v>
          </cell>
          <cell r="DD677">
            <v>158.27699999999999</v>
          </cell>
          <cell r="DE677">
            <v>0.24199999999999999</v>
          </cell>
          <cell r="DF677">
            <v>0</v>
          </cell>
          <cell r="DG677">
            <v>53.08</v>
          </cell>
          <cell r="DI677">
            <v>76.826999999999998</v>
          </cell>
          <cell r="DJ677">
            <v>0.46200000000000002</v>
          </cell>
          <cell r="DK677">
            <v>0</v>
          </cell>
          <cell r="DL677">
            <v>46.18</v>
          </cell>
          <cell r="DN677">
            <v>42.005000000000003</v>
          </cell>
          <cell r="DO677">
            <v>1.2999999999999999E-2</v>
          </cell>
          <cell r="DP677">
            <v>0</v>
          </cell>
          <cell r="DQ677">
            <v>35.67</v>
          </cell>
          <cell r="DS677">
            <v>278.67</v>
          </cell>
          <cell r="DT677">
            <v>0</v>
          </cell>
          <cell r="DU677">
            <v>0.43</v>
          </cell>
          <cell r="DV677">
            <v>24.53</v>
          </cell>
          <cell r="DX677">
            <v>44.715000000000003</v>
          </cell>
          <cell r="DY677">
            <v>0.46400000000000002</v>
          </cell>
          <cell r="DZ677">
            <v>3865</v>
          </cell>
          <cell r="EA677">
            <v>9989</v>
          </cell>
          <cell r="EB677">
            <v>35561</v>
          </cell>
          <cell r="EC677">
            <v>136241</v>
          </cell>
          <cell r="ED677">
            <v>50332</v>
          </cell>
          <cell r="EE677">
            <v>0.23599999999999999</v>
          </cell>
          <cell r="EF677">
            <v>61.39</v>
          </cell>
          <cell r="EH677">
            <v>6.9690000000000003</v>
          </cell>
          <cell r="EI677">
            <v>0</v>
          </cell>
          <cell r="EJ677">
            <v>1131</v>
          </cell>
          <cell r="EK677" t="str">
            <v>-</v>
          </cell>
          <cell r="EL677">
            <v>332</v>
          </cell>
          <cell r="EM677">
            <v>1E-3</v>
          </cell>
          <cell r="EN677">
            <v>20.420000000000002</v>
          </cell>
          <cell r="EP677">
            <v>3.2839999999999998</v>
          </cell>
          <cell r="EQ677">
            <v>8.0000000000000002E-3</v>
          </cell>
          <cell r="ER677">
            <v>0</v>
          </cell>
          <cell r="ES677">
            <v>43.74</v>
          </cell>
          <cell r="EU677">
            <v>11.367000000000001</v>
          </cell>
          <cell r="EV677">
            <v>0.06</v>
          </cell>
          <cell r="EW677">
            <v>27592</v>
          </cell>
          <cell r="EX677">
            <v>2.8000000000000001E-2</v>
          </cell>
          <cell r="EY677">
            <v>61.22</v>
          </cell>
          <cell r="FA677">
            <v>7.5640000000000001</v>
          </cell>
          <cell r="FB677">
            <v>7.0000000000000001E-3</v>
          </cell>
          <cell r="FC677">
            <v>0</v>
          </cell>
          <cell r="FD677">
            <v>64.650000000000006</v>
          </cell>
          <cell r="FF677">
            <v>4.4359999999999999</v>
          </cell>
          <cell r="FG677">
            <v>5.0000000000000001E-3</v>
          </cell>
          <cell r="FH677">
            <v>0</v>
          </cell>
          <cell r="FI677">
            <v>74.010000000000005</v>
          </cell>
          <cell r="FK677">
            <v>3.839</v>
          </cell>
          <cell r="FL677">
            <v>0</v>
          </cell>
          <cell r="FM677">
            <v>0</v>
          </cell>
          <cell r="FS677">
            <v>122.01</v>
          </cell>
          <cell r="FU677">
            <v>28.58</v>
          </cell>
          <cell r="FV677">
            <v>3.6991999999999858E-2</v>
          </cell>
          <cell r="FW677">
            <v>0.196992</v>
          </cell>
          <cell r="GB677">
            <v>0</v>
          </cell>
          <cell r="GD677">
            <v>199.41700000000006</v>
          </cell>
          <cell r="GE677">
            <v>260.72259999999989</v>
          </cell>
          <cell r="GF677">
            <v>28.867000000000022</v>
          </cell>
          <cell r="GG677">
            <v>87.129999999999754</v>
          </cell>
          <cell r="GH677">
            <v>51.291000000000004</v>
          </cell>
          <cell r="GI677">
            <v>59.783399999999986</v>
          </cell>
          <cell r="GJ677">
            <v>1044.3599999999999</v>
          </cell>
          <cell r="GK677">
            <v>1210.0799999999997</v>
          </cell>
          <cell r="GL677">
            <v>503.68953499999998</v>
          </cell>
          <cell r="GM677">
            <v>734.86799999999835</v>
          </cell>
          <cell r="GN677">
            <v>774.72503999999992</v>
          </cell>
          <cell r="GO677">
            <v>756.66535999999985</v>
          </cell>
          <cell r="GP677">
            <v>40.312263181967111</v>
          </cell>
          <cell r="GQ677">
            <v>39.976162000000024</v>
          </cell>
          <cell r="GR677">
            <v>46.410000000000018</v>
          </cell>
          <cell r="GS677">
            <v>33.639000000000181</v>
          </cell>
          <cell r="GT677">
            <v>123.07338574996069</v>
          </cell>
          <cell r="GU677">
            <v>120.63400000000001</v>
          </cell>
          <cell r="GV677">
            <v>164.1170000000001</v>
          </cell>
          <cell r="GW677">
            <v>217.83280319999997</v>
          </cell>
          <cell r="GX677">
            <v>119.183187</v>
          </cell>
          <cell r="GY677">
            <v>51.249759999999952</v>
          </cell>
          <cell r="GZ677">
            <v>156.23069999999993</v>
          </cell>
          <cell r="HA677">
            <v>144.83038899999988</v>
          </cell>
          <cell r="HB677">
            <v>29.56900000000001</v>
          </cell>
          <cell r="HC677">
            <v>416.98200000000008</v>
          </cell>
          <cell r="HD677">
            <v>113.50506239999991</v>
          </cell>
          <cell r="HE677">
            <v>119.72223359999994</v>
          </cell>
          <cell r="HF677">
            <v>43.11</v>
          </cell>
          <cell r="HG677">
            <v>9.8499999999999961</v>
          </cell>
          <cell r="HH677">
            <v>162.10988679999997</v>
          </cell>
          <cell r="HI677">
            <v>249.35999999999976</v>
          </cell>
          <cell r="HJ677">
            <v>238.90599999999998</v>
          </cell>
          <cell r="HK677">
            <v>178.53299999999965</v>
          </cell>
          <cell r="HL677">
            <v>205.70765699999993</v>
          </cell>
          <cell r="HM677">
            <v>189.61762320999983</v>
          </cell>
          <cell r="HN677">
            <v>237.4352999999999</v>
          </cell>
          <cell r="HO677">
            <v>50.934000000000012</v>
          </cell>
          <cell r="HP677">
            <v>102.27199999999998</v>
          </cell>
          <cell r="HQ677">
            <v>14.787000000000001</v>
          </cell>
          <cell r="HR677">
            <v>71.419999999999987</v>
          </cell>
          <cell r="HS677">
            <v>29.765000000000022</v>
          </cell>
          <cell r="HT677">
            <v>277.04000000000002</v>
          </cell>
          <cell r="HU677">
            <v>163.04000000000011</v>
          </cell>
          <cell r="HV677">
            <v>41.632999999999988</v>
          </cell>
          <cell r="HW677">
            <v>58.650999999999961</v>
          </cell>
          <cell r="HX677">
            <v>8.6699999999999964</v>
          </cell>
          <cell r="HY677">
            <v>20.034699999999994</v>
          </cell>
          <cell r="HZ677">
            <v>3.3350000000000004</v>
          </cell>
          <cell r="IA677">
            <v>2.8000000000000001E-2</v>
          </cell>
          <cell r="IB677">
            <v>12.682999999999998</v>
          </cell>
          <cell r="IC677">
            <v>8.6829999999999554</v>
          </cell>
          <cell r="ID677">
            <v>4.1629999999999958</v>
          </cell>
          <cell r="IE677">
            <v>0</v>
          </cell>
          <cell r="IF677">
            <v>3.0269999999999992</v>
          </cell>
          <cell r="IG677">
            <v>0</v>
          </cell>
          <cell r="IH677">
            <v>4.2459999999999942</v>
          </cell>
          <cell r="II677">
            <v>0</v>
          </cell>
          <cell r="IJ677">
            <v>0</v>
          </cell>
          <cell r="IK677">
            <v>0</v>
          </cell>
          <cell r="IL677">
            <v>62.94742399999987</v>
          </cell>
          <cell r="IM677">
            <v>84.853439999999352</v>
          </cell>
        </row>
        <row r="678">
          <cell r="A678">
            <v>42315</v>
          </cell>
          <cell r="B678">
            <v>7</v>
          </cell>
          <cell r="C678">
            <v>11</v>
          </cell>
          <cell r="D678">
            <v>2015</v>
          </cell>
          <cell r="E678" t="str">
            <v>7112015</v>
          </cell>
          <cell r="F678">
            <v>275.64</v>
          </cell>
          <cell r="G678">
            <v>259.24</v>
          </cell>
          <cell r="H678">
            <v>18.84</v>
          </cell>
          <cell r="I678">
            <v>0.35899999999999999</v>
          </cell>
          <cell r="J678">
            <v>0.13100000000000001</v>
          </cell>
          <cell r="K678">
            <v>330.7</v>
          </cell>
          <cell r="M678">
            <v>22.396999999999998</v>
          </cell>
          <cell r="N678">
            <v>1.6E-2</v>
          </cell>
          <cell r="O678">
            <v>1.6E-2</v>
          </cell>
          <cell r="P678">
            <v>355.4</v>
          </cell>
          <cell r="R678">
            <v>31.92</v>
          </cell>
          <cell r="S678">
            <v>8.5999999999999993E-2</v>
          </cell>
          <cell r="T678">
            <v>0.69</v>
          </cell>
          <cell r="U678">
            <v>159.79</v>
          </cell>
          <cell r="W678">
            <v>950.1</v>
          </cell>
          <cell r="X678">
            <v>0</v>
          </cell>
          <cell r="Y678">
            <v>0.62</v>
          </cell>
          <cell r="Z678" t="str">
            <v>-</v>
          </cell>
          <cell r="AA678" t="str">
            <v>-</v>
          </cell>
          <cell r="AB678">
            <v>0.74</v>
          </cell>
          <cell r="AC678">
            <v>0.84</v>
          </cell>
          <cell r="AD678">
            <v>115.41</v>
          </cell>
          <cell r="AF678">
            <v>413.48</v>
          </cell>
          <cell r="AG678">
            <v>1.102347</v>
          </cell>
          <cell r="AH678">
            <v>1.04</v>
          </cell>
          <cell r="AI678">
            <v>40.869999999999997</v>
          </cell>
          <cell r="AJ678">
            <v>17.52</v>
          </cell>
          <cell r="AK678">
            <v>629.05999999999995</v>
          </cell>
          <cell r="AL678">
            <v>0</v>
          </cell>
          <cell r="AM678">
            <v>1.62</v>
          </cell>
          <cell r="AN678">
            <v>214.13</v>
          </cell>
          <cell r="AP678">
            <v>51.338000000000001</v>
          </cell>
          <cell r="AQ678">
            <v>4.8000000000000001E-2</v>
          </cell>
          <cell r="AR678">
            <v>0.219</v>
          </cell>
          <cell r="AS678">
            <v>197.85499999999999</v>
          </cell>
          <cell r="AU678">
            <v>41.914999999999999</v>
          </cell>
          <cell r="AV678">
            <v>0.38500000000000001</v>
          </cell>
          <cell r="AW678">
            <v>0.1</v>
          </cell>
          <cell r="AX678">
            <v>220.16</v>
          </cell>
          <cell r="AZ678">
            <v>103.505</v>
          </cell>
          <cell r="BA678">
            <v>0.10299999999999999</v>
          </cell>
          <cell r="BB678">
            <v>0.91600000000000004</v>
          </cell>
          <cell r="BC678">
            <v>180.33</v>
          </cell>
          <cell r="BE678">
            <v>210.25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260.95</v>
          </cell>
          <cell r="BM678">
            <v>87.52</v>
          </cell>
          <cell r="BN678">
            <v>3.6999999999999998E-2</v>
          </cell>
          <cell r="BO678">
            <v>0.51839999999999997</v>
          </cell>
          <cell r="BP678">
            <v>270.35000000000002</v>
          </cell>
          <cell r="BQ678">
            <v>245.57</v>
          </cell>
          <cell r="BR678">
            <v>134.93700000000001</v>
          </cell>
          <cell r="BS678">
            <v>0.38300000000000001</v>
          </cell>
          <cell r="BT678">
            <v>0.79027599999999998</v>
          </cell>
          <cell r="BU678">
            <v>6.3879999999999999</v>
          </cell>
          <cell r="BV678">
            <v>236.84</v>
          </cell>
          <cell r="BX678">
            <v>66.977999999999994</v>
          </cell>
          <cell r="BY678">
            <v>0</v>
          </cell>
          <cell r="BZ678">
            <v>0</v>
          </cell>
          <cell r="CA678">
            <v>80.94</v>
          </cell>
          <cell r="CC678">
            <v>80.8</v>
          </cell>
          <cell r="CD678">
            <v>0.20995200000000003</v>
          </cell>
          <cell r="CE678">
            <v>0.91583999999999999</v>
          </cell>
          <cell r="CF678">
            <v>149.03</v>
          </cell>
          <cell r="CH678">
            <v>68.02</v>
          </cell>
          <cell r="CI678">
            <v>0</v>
          </cell>
          <cell r="CJ678">
            <v>0</v>
          </cell>
          <cell r="CK678">
            <v>47.77</v>
          </cell>
          <cell r="CM678">
            <v>143.6</v>
          </cell>
          <cell r="CN678">
            <v>0.13</v>
          </cell>
          <cell r="CO678">
            <v>0.28000000000000003</v>
          </cell>
          <cell r="CP678">
            <v>61.58</v>
          </cell>
          <cell r="CR678">
            <v>258.41000000000003</v>
          </cell>
          <cell r="CS678">
            <v>0</v>
          </cell>
          <cell r="CT678">
            <v>0</v>
          </cell>
          <cell r="CU678">
            <v>103.89</v>
          </cell>
          <cell r="CW678">
            <v>192.86</v>
          </cell>
          <cell r="CX678">
            <v>0.119087</v>
          </cell>
          <cell r="CY678">
            <v>9.3453999999999995E-2</v>
          </cell>
          <cell r="CZ678">
            <v>0</v>
          </cell>
          <cell r="DA678">
            <v>9.3453999999999995E-2</v>
          </cell>
          <cell r="DB678">
            <v>44.75</v>
          </cell>
          <cell r="DD678">
            <v>158.27699999999999</v>
          </cell>
          <cell r="DE678">
            <v>0.54400000000000004</v>
          </cell>
          <cell r="DF678">
            <v>0</v>
          </cell>
          <cell r="DG678">
            <v>53.09</v>
          </cell>
          <cell r="DI678">
            <v>76.942999999999998</v>
          </cell>
          <cell r="DJ678">
            <v>0.34300000000000003</v>
          </cell>
          <cell r="DK678">
            <v>0</v>
          </cell>
          <cell r="DL678">
            <v>46.18</v>
          </cell>
          <cell r="DN678">
            <v>42.005000000000003</v>
          </cell>
          <cell r="DO678">
            <v>2.4E-2</v>
          </cell>
          <cell r="DP678">
            <v>0</v>
          </cell>
          <cell r="DQ678">
            <v>35.659999999999997</v>
          </cell>
          <cell r="DS678">
            <v>278.16000000000003</v>
          </cell>
          <cell r="DT678">
            <v>0</v>
          </cell>
          <cell r="DU678">
            <v>0.43</v>
          </cell>
          <cell r="DV678">
            <v>24.55</v>
          </cell>
          <cell r="DX678">
            <v>44.808</v>
          </cell>
          <cell r="DY678">
            <v>9.2999999999999999E-2</v>
          </cell>
          <cell r="DZ678">
            <v>2926</v>
          </cell>
          <cell r="EA678">
            <v>10034</v>
          </cell>
          <cell r="EB678">
            <v>23735</v>
          </cell>
          <cell r="EC678">
            <v>144674</v>
          </cell>
          <cell r="ED678">
            <v>40064</v>
          </cell>
          <cell r="EE678">
            <v>0.221</v>
          </cell>
          <cell r="EF678">
            <v>61.39</v>
          </cell>
          <cell r="EH678">
            <v>6.9690000000000003</v>
          </cell>
          <cell r="EI678">
            <v>0</v>
          </cell>
          <cell r="EJ678">
            <v>1030</v>
          </cell>
          <cell r="EK678" t="str">
            <v>-</v>
          </cell>
          <cell r="EL678">
            <v>387</v>
          </cell>
          <cell r="EM678">
            <v>1E-3</v>
          </cell>
          <cell r="EN678">
            <v>20.43</v>
          </cell>
          <cell r="EP678">
            <v>3.3039999999999998</v>
          </cell>
          <cell r="EQ678">
            <v>2.5000000000000001E-2</v>
          </cell>
          <cell r="ER678">
            <v>0</v>
          </cell>
          <cell r="ES678">
            <v>43.75</v>
          </cell>
          <cell r="EU678">
            <v>11.388</v>
          </cell>
          <cell r="EV678">
            <v>0.06</v>
          </cell>
          <cell r="EW678">
            <v>27592</v>
          </cell>
          <cell r="EX678">
            <v>2.8000000000000001E-2</v>
          </cell>
          <cell r="EY678">
            <v>61.21</v>
          </cell>
          <cell r="FA678">
            <v>7.5519999999999996</v>
          </cell>
          <cell r="FB678">
            <v>0</v>
          </cell>
          <cell r="FC678">
            <v>0</v>
          </cell>
          <cell r="FD678">
            <v>64.650000000000006</v>
          </cell>
          <cell r="FF678">
            <v>4.4359999999999999</v>
          </cell>
          <cell r="FG678">
            <v>5.0000000000000001E-3</v>
          </cell>
          <cell r="FH678">
            <v>0</v>
          </cell>
          <cell r="FI678">
            <v>74</v>
          </cell>
          <cell r="FK678">
            <v>3.84</v>
          </cell>
          <cell r="FL678">
            <v>0</v>
          </cell>
          <cell r="FM678">
            <v>0</v>
          </cell>
          <cell r="FS678">
            <v>122.01</v>
          </cell>
          <cell r="FU678">
            <v>28.58</v>
          </cell>
          <cell r="FV678">
            <v>0.196992</v>
          </cell>
          <cell r="FW678">
            <v>0.196992</v>
          </cell>
          <cell r="GB678">
            <v>0</v>
          </cell>
          <cell r="GD678">
            <v>199.77600000000007</v>
          </cell>
          <cell r="GE678">
            <v>260.85359999999986</v>
          </cell>
          <cell r="GF678">
            <v>28.88300000000002</v>
          </cell>
          <cell r="GG678">
            <v>87.145999999999759</v>
          </cell>
          <cell r="GH678">
            <v>51.377000000000002</v>
          </cell>
          <cell r="GI678">
            <v>60.473399999999984</v>
          </cell>
          <cell r="GJ678">
            <v>1044.3599999999999</v>
          </cell>
          <cell r="GK678">
            <v>1210.9199999999996</v>
          </cell>
          <cell r="GL678">
            <v>504.79188199999999</v>
          </cell>
          <cell r="GM678">
            <v>735.90799999999831</v>
          </cell>
          <cell r="GN678">
            <v>774.72503999999992</v>
          </cell>
          <cell r="GO678">
            <v>758.28535999999986</v>
          </cell>
          <cell r="GP678">
            <v>40.360263181967113</v>
          </cell>
          <cell r="GQ678">
            <v>40.195162000000025</v>
          </cell>
          <cell r="GR678">
            <v>46.795000000000016</v>
          </cell>
          <cell r="GS678">
            <v>33.739000000000182</v>
          </cell>
          <cell r="GT678">
            <v>123.17638574996069</v>
          </cell>
          <cell r="GU678">
            <v>121.55000000000001</v>
          </cell>
          <cell r="GV678">
            <v>164.1170000000001</v>
          </cell>
          <cell r="GW678">
            <v>217.83280319999997</v>
          </cell>
          <cell r="GX678">
            <v>119.22018700000001</v>
          </cell>
          <cell r="GY678">
            <v>51.768159999999952</v>
          </cell>
          <cell r="GZ678">
            <v>156.61369999999994</v>
          </cell>
          <cell r="HA678">
            <v>145.62066499999989</v>
          </cell>
          <cell r="HB678">
            <v>29.56900000000001</v>
          </cell>
          <cell r="HC678">
            <v>423.37000000000006</v>
          </cell>
          <cell r="HD678">
            <v>113.71501439999992</v>
          </cell>
          <cell r="HE678">
            <v>120.63807359999994</v>
          </cell>
          <cell r="HF678">
            <v>43.11</v>
          </cell>
          <cell r="HG678">
            <v>9.8499999999999961</v>
          </cell>
          <cell r="HH678">
            <v>162.23988679999997</v>
          </cell>
          <cell r="HI678">
            <v>249.63999999999976</v>
          </cell>
          <cell r="HJ678">
            <v>238.90599999999998</v>
          </cell>
          <cell r="HK678">
            <v>178.53299999999965</v>
          </cell>
          <cell r="HL678">
            <v>205.82674399999993</v>
          </cell>
          <cell r="HM678">
            <v>189.71107720999984</v>
          </cell>
          <cell r="HN678">
            <v>237.97929999999991</v>
          </cell>
          <cell r="HO678">
            <v>50.934000000000012</v>
          </cell>
          <cell r="HP678">
            <v>102.61499999999998</v>
          </cell>
          <cell r="HQ678">
            <v>14.787000000000001</v>
          </cell>
          <cell r="HR678">
            <v>71.443999999999988</v>
          </cell>
          <cell r="HS678">
            <v>29.765000000000022</v>
          </cell>
          <cell r="HT678">
            <v>277.04000000000002</v>
          </cell>
          <cell r="HU678">
            <v>163.47000000000011</v>
          </cell>
          <cell r="HV678">
            <v>41.725999999999992</v>
          </cell>
          <cell r="HW678">
            <v>58.871999999999957</v>
          </cell>
          <cell r="HX678">
            <v>8.6699999999999964</v>
          </cell>
          <cell r="HY678">
            <v>20.035699999999995</v>
          </cell>
          <cell r="HZ678">
            <v>3.3600000000000003</v>
          </cell>
          <cell r="IA678">
            <v>2.8000000000000001E-2</v>
          </cell>
          <cell r="IB678">
            <v>12.742999999999999</v>
          </cell>
          <cell r="IC678">
            <v>8.7109999999999559</v>
          </cell>
          <cell r="ID678">
            <v>4.1629999999999958</v>
          </cell>
          <cell r="IE678">
            <v>0</v>
          </cell>
          <cell r="IF678">
            <v>3.0319999999999991</v>
          </cell>
          <cell r="IG678">
            <v>0</v>
          </cell>
          <cell r="IH678">
            <v>4.2459999999999942</v>
          </cell>
          <cell r="II678">
            <v>0</v>
          </cell>
          <cell r="IJ678">
            <v>0</v>
          </cell>
          <cell r="IK678">
            <v>0</v>
          </cell>
          <cell r="IL678">
            <v>63.144415999999872</v>
          </cell>
          <cell r="IM678">
            <v>85.050431999999347</v>
          </cell>
        </row>
        <row r="679">
          <cell r="A679">
            <v>42316</v>
          </cell>
          <cell r="B679">
            <v>8</v>
          </cell>
          <cell r="C679">
            <v>11</v>
          </cell>
          <cell r="D679">
            <v>2015</v>
          </cell>
          <cell r="E679" t="str">
            <v>8112015</v>
          </cell>
          <cell r="F679">
            <v>275.7</v>
          </cell>
          <cell r="G679">
            <v>259.24</v>
          </cell>
          <cell r="H679">
            <v>19.079999999999998</v>
          </cell>
          <cell r="I679">
            <v>0.375</v>
          </cell>
          <cell r="J679">
            <v>0.13200000000000001</v>
          </cell>
          <cell r="K679">
            <v>330.77</v>
          </cell>
          <cell r="M679">
            <v>22.664000000000001</v>
          </cell>
          <cell r="N679">
            <v>0.28299999999999997</v>
          </cell>
          <cell r="O679">
            <v>1.6E-2</v>
          </cell>
          <cell r="P679">
            <v>355.22</v>
          </cell>
          <cell r="R679">
            <v>31.056000000000001</v>
          </cell>
          <cell r="S679">
            <v>2.1999999999999999E-2</v>
          </cell>
          <cell r="T679">
            <v>0.871</v>
          </cell>
          <cell r="U679">
            <v>159.78</v>
          </cell>
          <cell r="W679">
            <v>948.2</v>
          </cell>
          <cell r="X679">
            <v>0</v>
          </cell>
          <cell r="Y679">
            <v>0.62</v>
          </cell>
          <cell r="Z679" t="str">
            <v>-</v>
          </cell>
          <cell r="AA679" t="str">
            <v>-</v>
          </cell>
          <cell r="AB679">
            <v>0.76</v>
          </cell>
          <cell r="AC679">
            <v>0.86</v>
          </cell>
          <cell r="AD679">
            <v>115.4</v>
          </cell>
          <cell r="AF679">
            <v>413.2</v>
          </cell>
          <cell r="AG679">
            <v>0.82177800000000001</v>
          </cell>
          <cell r="AH679">
            <v>1.04</v>
          </cell>
          <cell r="AI679">
            <v>40.86</v>
          </cell>
          <cell r="AJ679">
            <v>17.48</v>
          </cell>
          <cell r="AK679">
            <v>627.67999999999995</v>
          </cell>
          <cell r="AL679">
            <v>0.69379199999999996</v>
          </cell>
          <cell r="AM679">
            <v>1.623456</v>
          </cell>
          <cell r="AN679">
            <v>214.1</v>
          </cell>
          <cell r="AP679">
            <v>51.030999999999999</v>
          </cell>
          <cell r="AQ679">
            <v>0</v>
          </cell>
          <cell r="AR679">
            <v>0.219</v>
          </cell>
          <cell r="AS679">
            <v>197.86</v>
          </cell>
          <cell r="AU679">
            <v>41.994999999999997</v>
          </cell>
          <cell r="AV679">
            <v>0.26300000000000001</v>
          </cell>
          <cell r="AW679">
            <v>0.1</v>
          </cell>
          <cell r="AX679">
            <v>220.13</v>
          </cell>
          <cell r="AZ679">
            <v>102.845</v>
          </cell>
          <cell r="BA679">
            <v>0.30499999999999999</v>
          </cell>
          <cell r="BB679">
            <v>0.91400000000000003</v>
          </cell>
          <cell r="BC679">
            <v>180.35</v>
          </cell>
          <cell r="BE679">
            <v>211.25</v>
          </cell>
          <cell r="BF679">
            <v>1.165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260.93</v>
          </cell>
          <cell r="BM679">
            <v>87.31</v>
          </cell>
          <cell r="BN679">
            <v>4.1632000000000002E-2</v>
          </cell>
          <cell r="BO679">
            <v>0.23760000000000001</v>
          </cell>
          <cell r="BP679">
            <v>270.38</v>
          </cell>
          <cell r="BQ679">
            <v>245.47</v>
          </cell>
          <cell r="BR679">
            <v>135.04</v>
          </cell>
          <cell r="BS679">
            <v>0.93200000000000005</v>
          </cell>
          <cell r="BT679">
            <v>0.793049</v>
          </cell>
          <cell r="BU679">
            <v>5.8949999999999996</v>
          </cell>
          <cell r="BV679">
            <v>236.84</v>
          </cell>
          <cell r="BX679">
            <v>66.977999999999994</v>
          </cell>
          <cell r="BY679">
            <v>0</v>
          </cell>
          <cell r="BZ679">
            <v>0</v>
          </cell>
          <cell r="CA679">
            <v>80.900000000000006</v>
          </cell>
          <cell r="CC679">
            <v>80</v>
          </cell>
          <cell r="CD679">
            <v>0.20995200000000003</v>
          </cell>
          <cell r="CE679">
            <v>0.91497600000000001</v>
          </cell>
          <cell r="CF679">
            <v>149.03</v>
          </cell>
          <cell r="CH679">
            <v>68.02</v>
          </cell>
          <cell r="CI679">
            <v>0</v>
          </cell>
          <cell r="CJ679">
            <v>0</v>
          </cell>
          <cell r="CK679">
            <v>47.79</v>
          </cell>
          <cell r="CM679">
            <v>143.97</v>
          </cell>
          <cell r="CN679">
            <v>0.69</v>
          </cell>
          <cell r="CO679">
            <v>0.28000000000000003</v>
          </cell>
          <cell r="CP679">
            <v>61.57</v>
          </cell>
          <cell r="CR679">
            <v>258.33999999999997</v>
          </cell>
          <cell r="CS679">
            <v>0</v>
          </cell>
          <cell r="CT679">
            <v>0</v>
          </cell>
          <cell r="CU679">
            <v>103.88</v>
          </cell>
          <cell r="CW679">
            <v>192.81</v>
          </cell>
          <cell r="CX679">
            <v>0.119073</v>
          </cell>
          <cell r="CY679">
            <v>9.3447000000000002E-2</v>
          </cell>
          <cell r="CZ679">
            <v>0</v>
          </cell>
          <cell r="DA679">
            <v>9.3447000000000002E-2</v>
          </cell>
          <cell r="DB679">
            <v>44.74</v>
          </cell>
          <cell r="DD679">
            <v>158.05799999999999</v>
          </cell>
          <cell r="DE679">
            <v>0.35599999999999998</v>
          </cell>
          <cell r="DF679">
            <v>0</v>
          </cell>
          <cell r="DG679">
            <v>53.11</v>
          </cell>
          <cell r="DI679">
            <v>77.176000000000002</v>
          </cell>
          <cell r="DJ679">
            <v>0.437</v>
          </cell>
          <cell r="DK679">
            <v>0</v>
          </cell>
          <cell r="DL679">
            <v>46.17</v>
          </cell>
          <cell r="DN679">
            <v>41.899000000000001</v>
          </cell>
          <cell r="DO679">
            <v>0</v>
          </cell>
          <cell r="DP679">
            <v>0</v>
          </cell>
          <cell r="DQ679">
            <v>35.65</v>
          </cell>
          <cell r="DS679">
            <v>277.64999999999998</v>
          </cell>
          <cell r="DT679">
            <v>0</v>
          </cell>
          <cell r="DU679">
            <v>0.43</v>
          </cell>
          <cell r="DV679">
            <v>24.56</v>
          </cell>
          <cell r="DX679">
            <v>44.9</v>
          </cell>
          <cell r="DY679">
            <v>9.1999999999999998E-2</v>
          </cell>
          <cell r="DZ679">
            <v>3905</v>
          </cell>
          <cell r="EA679">
            <v>9971</v>
          </cell>
          <cell r="EB679" t="str">
            <v>-</v>
          </cell>
          <cell r="EC679">
            <v>123370</v>
          </cell>
          <cell r="ED679">
            <v>35676</v>
          </cell>
          <cell r="EE679">
            <v>0.17299999999999999</v>
          </cell>
          <cell r="EF679">
            <v>61.4</v>
          </cell>
          <cell r="EH679">
            <v>6.992</v>
          </cell>
          <cell r="EI679">
            <v>2.3E-2</v>
          </cell>
          <cell r="EJ679">
            <v>1134</v>
          </cell>
          <cell r="EK679" t="str">
            <v>-</v>
          </cell>
          <cell r="EL679">
            <v>430</v>
          </cell>
          <cell r="EM679">
            <v>2E-3</v>
          </cell>
          <cell r="EN679">
            <v>20.45</v>
          </cell>
          <cell r="EP679">
            <v>3.327</v>
          </cell>
          <cell r="EQ679">
            <v>1.6E-2</v>
          </cell>
          <cell r="ER679">
            <v>0</v>
          </cell>
          <cell r="ES679">
            <v>43.76</v>
          </cell>
          <cell r="EU679">
            <v>11.409000000000001</v>
          </cell>
          <cell r="EV679">
            <v>4.5999999999999999E-2</v>
          </cell>
          <cell r="EW679">
            <v>27592</v>
          </cell>
          <cell r="EX679">
            <v>2.8000000000000001E-2</v>
          </cell>
          <cell r="EY679">
            <v>61.21</v>
          </cell>
          <cell r="FA679">
            <v>7.5519999999999996</v>
          </cell>
          <cell r="FB679">
            <v>7.0000000000000001E-3</v>
          </cell>
          <cell r="FC679">
            <v>0</v>
          </cell>
          <cell r="FD679">
            <v>64.64</v>
          </cell>
          <cell r="FF679">
            <v>4.4249999999999998</v>
          </cell>
          <cell r="FG679">
            <v>0</v>
          </cell>
          <cell r="FH679">
            <v>0</v>
          </cell>
          <cell r="FI679">
            <v>74</v>
          </cell>
          <cell r="FK679">
            <v>3.84</v>
          </cell>
          <cell r="FL679">
            <v>4.0000000000000001E-3</v>
          </cell>
          <cell r="FM679">
            <v>0</v>
          </cell>
          <cell r="FS679">
            <v>122</v>
          </cell>
          <cell r="FU679">
            <v>28.5</v>
          </cell>
          <cell r="FV679">
            <v>0.11699200000000171</v>
          </cell>
          <cell r="FW679">
            <v>0.196992</v>
          </cell>
          <cell r="GB679">
            <v>0</v>
          </cell>
          <cell r="GD679">
            <v>200.15100000000007</v>
          </cell>
          <cell r="GE679">
            <v>260.98559999999986</v>
          </cell>
          <cell r="GF679">
            <v>29.166000000000022</v>
          </cell>
          <cell r="GG679">
            <v>87.161999999999765</v>
          </cell>
          <cell r="GH679">
            <v>51.399000000000001</v>
          </cell>
          <cell r="GI679">
            <v>61.344399999999986</v>
          </cell>
          <cell r="GJ679">
            <v>1044.3599999999999</v>
          </cell>
          <cell r="GK679">
            <v>1211.7799999999995</v>
          </cell>
          <cell r="GL679">
            <v>505.61365999999998</v>
          </cell>
          <cell r="GM679">
            <v>736.94799999999827</v>
          </cell>
          <cell r="GN679">
            <v>775.41883199999995</v>
          </cell>
          <cell r="GO679">
            <v>759.90881599999989</v>
          </cell>
          <cell r="GP679">
            <v>40.360263181967113</v>
          </cell>
          <cell r="GQ679">
            <v>40.414162000000026</v>
          </cell>
          <cell r="GR679">
            <v>47.058000000000014</v>
          </cell>
          <cell r="GS679">
            <v>33.839000000000183</v>
          </cell>
          <cell r="GT679">
            <v>123.48138574996069</v>
          </cell>
          <cell r="GU679">
            <v>122.46400000000001</v>
          </cell>
          <cell r="GV679">
            <v>165.2820000000001</v>
          </cell>
          <cell r="GW679">
            <v>217.83280319999997</v>
          </cell>
          <cell r="GX679">
            <v>119.26181900000002</v>
          </cell>
          <cell r="GY679">
            <v>52.005759999999952</v>
          </cell>
          <cell r="GZ679">
            <v>157.54569999999993</v>
          </cell>
          <cell r="HA679">
            <v>146.41371399999989</v>
          </cell>
          <cell r="HB679">
            <v>29.56900000000001</v>
          </cell>
          <cell r="HC679">
            <v>429.26500000000004</v>
          </cell>
          <cell r="HD679">
            <v>113.92496639999992</v>
          </cell>
          <cell r="HE679">
            <v>121.55304959999994</v>
          </cell>
          <cell r="HF679">
            <v>43.11</v>
          </cell>
          <cell r="HG679">
            <v>9.8499999999999961</v>
          </cell>
          <cell r="HH679">
            <v>162.92988679999996</v>
          </cell>
          <cell r="HI679">
            <v>249.91999999999976</v>
          </cell>
          <cell r="HJ679">
            <v>238.90599999999998</v>
          </cell>
          <cell r="HK679">
            <v>178.53299999999965</v>
          </cell>
          <cell r="HL679">
            <v>205.94581699999992</v>
          </cell>
          <cell r="HM679">
            <v>189.80452420999984</v>
          </cell>
          <cell r="HN679">
            <v>238.3352999999999</v>
          </cell>
          <cell r="HO679">
            <v>50.934000000000012</v>
          </cell>
          <cell r="HP679">
            <v>103.05199999999998</v>
          </cell>
          <cell r="HQ679">
            <v>14.787000000000001</v>
          </cell>
          <cell r="HR679">
            <v>71.443999999999988</v>
          </cell>
          <cell r="HS679">
            <v>29.765000000000022</v>
          </cell>
          <cell r="HT679">
            <v>277.04000000000002</v>
          </cell>
          <cell r="HU679">
            <v>163.90000000000012</v>
          </cell>
          <cell r="HV679">
            <v>41.817999999999991</v>
          </cell>
          <cell r="HW679">
            <v>59.044999999999959</v>
          </cell>
          <cell r="HX679">
            <v>8.6929999999999961</v>
          </cell>
          <cell r="HY679">
            <v>20.037699999999994</v>
          </cell>
          <cell r="HZ679">
            <v>3.3760000000000003</v>
          </cell>
          <cell r="IA679">
            <v>2.8000000000000001E-2</v>
          </cell>
          <cell r="IB679">
            <v>12.788999999999998</v>
          </cell>
          <cell r="IC679">
            <v>8.7389999999999564</v>
          </cell>
          <cell r="ID679">
            <v>4.1699999999999955</v>
          </cell>
          <cell r="IE679">
            <v>0</v>
          </cell>
          <cell r="IF679">
            <v>3.0319999999999991</v>
          </cell>
          <cell r="IG679">
            <v>0</v>
          </cell>
          <cell r="IH679">
            <v>4.2499999999999938</v>
          </cell>
          <cell r="II679">
            <v>0</v>
          </cell>
          <cell r="IJ679">
            <v>0</v>
          </cell>
          <cell r="IK679">
            <v>0</v>
          </cell>
          <cell r="IL679">
            <v>63.261407999999875</v>
          </cell>
          <cell r="IM679">
            <v>85.247423999999342</v>
          </cell>
        </row>
        <row r="680">
          <cell r="A680">
            <v>42317</v>
          </cell>
          <cell r="B680">
            <v>9</v>
          </cell>
          <cell r="C680">
            <v>11</v>
          </cell>
          <cell r="D680">
            <v>2015</v>
          </cell>
          <cell r="E680" t="str">
            <v>9112015</v>
          </cell>
          <cell r="F680">
            <v>275.75</v>
          </cell>
          <cell r="G680">
            <v>259.25</v>
          </cell>
          <cell r="H680">
            <v>19.27</v>
          </cell>
          <cell r="I680">
            <v>0.32700000000000001</v>
          </cell>
          <cell r="J680">
            <v>0.13200000000000001</v>
          </cell>
          <cell r="K680">
            <v>330.79</v>
          </cell>
          <cell r="M680">
            <v>22.74</v>
          </cell>
          <cell r="N680">
            <v>9.1999999999999998E-2</v>
          </cell>
          <cell r="O680">
            <v>1.6E-2</v>
          </cell>
          <cell r="P680">
            <v>355.1</v>
          </cell>
          <cell r="R680">
            <v>30.48</v>
          </cell>
          <cell r="S680">
            <v>0.29599999999999999</v>
          </cell>
          <cell r="T680">
            <v>0.85699999999999998</v>
          </cell>
          <cell r="U680">
            <v>159.78</v>
          </cell>
          <cell r="W680">
            <v>948.2</v>
          </cell>
          <cell r="X680">
            <v>0</v>
          </cell>
          <cell r="Y680">
            <v>0.62</v>
          </cell>
          <cell r="Z680" t="str">
            <v>-</v>
          </cell>
          <cell r="AA680" t="str">
            <v>-</v>
          </cell>
          <cell r="AB680">
            <v>0.78</v>
          </cell>
          <cell r="AC680">
            <v>0.88</v>
          </cell>
          <cell r="AD680">
            <v>115.39</v>
          </cell>
          <cell r="AF680">
            <v>412.92</v>
          </cell>
          <cell r="AG680">
            <v>0.82137300000000002</v>
          </cell>
          <cell r="AH680">
            <v>1.04</v>
          </cell>
          <cell r="AI680">
            <v>40.85</v>
          </cell>
          <cell r="AJ680">
            <v>17.489999999999998</v>
          </cell>
          <cell r="AK680">
            <v>626.29999999999995</v>
          </cell>
          <cell r="AL680">
            <v>0.69</v>
          </cell>
          <cell r="AM680">
            <v>1.62</v>
          </cell>
          <cell r="AN680">
            <v>214.08</v>
          </cell>
          <cell r="AP680">
            <v>50.826000000000001</v>
          </cell>
          <cell r="AQ680">
            <v>5.1999999999999998E-2</v>
          </cell>
          <cell r="AR680">
            <v>0.219</v>
          </cell>
          <cell r="AS680">
            <v>197.85300000000001</v>
          </cell>
          <cell r="AU680">
            <v>41.881999999999998</v>
          </cell>
          <cell r="AV680">
            <v>7.0999999999999994E-2</v>
          </cell>
          <cell r="AW680">
            <v>0.1</v>
          </cell>
          <cell r="AX680">
            <v>220.1</v>
          </cell>
          <cell r="AZ680">
            <v>102.184</v>
          </cell>
          <cell r="BA680">
            <v>0.32900000000000001</v>
          </cell>
          <cell r="BB680">
            <v>0.91200000000000003</v>
          </cell>
          <cell r="BC680">
            <v>180.35</v>
          </cell>
          <cell r="BE680">
            <v>211.25</v>
          </cell>
          <cell r="BF680">
            <v>0.20399999999999999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260.95</v>
          </cell>
          <cell r="BM680">
            <v>87.52</v>
          </cell>
          <cell r="BN680">
            <v>0.26700000000000002</v>
          </cell>
          <cell r="BO680">
            <v>0</v>
          </cell>
          <cell r="BP680">
            <v>270.35000000000002</v>
          </cell>
          <cell r="BQ680">
            <v>245.47</v>
          </cell>
          <cell r="BR680">
            <v>134.90899999999999</v>
          </cell>
          <cell r="BS680">
            <v>0.69499999999999995</v>
          </cell>
          <cell r="BT680">
            <v>0.78891900000000004</v>
          </cell>
          <cell r="BU680">
            <v>6.3609999999999998</v>
          </cell>
          <cell r="BV680">
            <v>236.85</v>
          </cell>
          <cell r="BX680">
            <v>67.117999999999995</v>
          </cell>
          <cell r="BY680">
            <v>0.14000000000000001</v>
          </cell>
          <cell r="BZ680">
            <v>0</v>
          </cell>
          <cell r="CA680">
            <v>80.86</v>
          </cell>
          <cell r="CC680">
            <v>79.2</v>
          </cell>
          <cell r="CD680">
            <v>0.19958400000000001</v>
          </cell>
          <cell r="CE680">
            <v>0.91411200000000004</v>
          </cell>
          <cell r="CF680">
            <v>149.05000000000001</v>
          </cell>
          <cell r="CH680">
            <v>68.239999999999995</v>
          </cell>
          <cell r="CI680">
            <v>0.22</v>
          </cell>
          <cell r="CJ680">
            <v>0</v>
          </cell>
          <cell r="CK680">
            <v>47.82</v>
          </cell>
          <cell r="CM680">
            <v>144.51</v>
          </cell>
          <cell r="CN680">
            <v>0.86</v>
          </cell>
          <cell r="CO680">
            <v>0.28000000000000003</v>
          </cell>
          <cell r="CP680">
            <v>61.57</v>
          </cell>
          <cell r="CR680">
            <v>258.27</v>
          </cell>
          <cell r="CS680">
            <v>0</v>
          </cell>
          <cell r="CT680">
            <v>0</v>
          </cell>
          <cell r="CU680">
            <v>103.86</v>
          </cell>
          <cell r="CW680">
            <v>192.72</v>
          </cell>
          <cell r="CX680">
            <v>7.2397000000000003E-2</v>
          </cell>
          <cell r="CY680">
            <v>9.3434000000000003E-2</v>
          </cell>
          <cell r="CZ680">
            <v>0</v>
          </cell>
          <cell r="DA680">
            <v>9.3434000000000003E-2</v>
          </cell>
          <cell r="DB680">
            <v>44.76</v>
          </cell>
          <cell r="DD680">
            <v>158.49600000000001</v>
          </cell>
          <cell r="DE680">
            <v>0.186</v>
          </cell>
          <cell r="DF680">
            <v>0</v>
          </cell>
          <cell r="DG680">
            <v>53.13</v>
          </cell>
          <cell r="DI680">
            <v>77.409000000000006</v>
          </cell>
          <cell r="DJ680">
            <v>0.36399999999999999</v>
          </cell>
          <cell r="DK680">
            <v>0</v>
          </cell>
          <cell r="DL680">
            <v>46.21</v>
          </cell>
          <cell r="DN680">
            <v>42.326000000000001</v>
          </cell>
          <cell r="DO680">
            <v>0.158</v>
          </cell>
          <cell r="DP680">
            <v>0</v>
          </cell>
          <cell r="DQ680">
            <v>35.65</v>
          </cell>
          <cell r="DS680">
            <v>277.64999999999998</v>
          </cell>
          <cell r="DT680">
            <v>0</v>
          </cell>
          <cell r="DU680">
            <v>0.43</v>
          </cell>
          <cell r="DV680">
            <v>24.56</v>
          </cell>
          <cell r="DX680">
            <v>44.9</v>
          </cell>
          <cell r="DY680">
            <v>0.16800000000000001</v>
          </cell>
          <cell r="DZ680">
            <v>2456</v>
          </cell>
          <cell r="EA680">
            <v>8728</v>
          </cell>
          <cell r="EB680" t="str">
            <v>-</v>
          </cell>
          <cell r="EC680">
            <v>120267</v>
          </cell>
          <cell r="ED680">
            <v>36235</v>
          </cell>
          <cell r="EE680">
            <v>0.16800000000000001</v>
          </cell>
          <cell r="EF680">
            <v>61.42</v>
          </cell>
          <cell r="EH680">
            <v>7.04</v>
          </cell>
          <cell r="EI680">
            <v>4.8000000000000001E-2</v>
          </cell>
          <cell r="EJ680">
            <v>1106</v>
          </cell>
          <cell r="EK680" t="str">
            <v>-</v>
          </cell>
          <cell r="EL680">
            <v>412</v>
          </cell>
          <cell r="EM680">
            <v>2E-3</v>
          </cell>
          <cell r="EN680">
            <v>20.47</v>
          </cell>
          <cell r="EP680">
            <v>3.35</v>
          </cell>
          <cell r="EQ680">
            <v>2.4E-2</v>
          </cell>
          <cell r="ER680">
            <v>0</v>
          </cell>
          <cell r="ES680">
            <v>43.77</v>
          </cell>
          <cell r="EU680">
            <v>11.43</v>
          </cell>
          <cell r="EV680">
            <v>5.7000000000000002E-2</v>
          </cell>
          <cell r="EW680">
            <v>27592</v>
          </cell>
          <cell r="EX680">
            <v>2.8000000000000001E-2</v>
          </cell>
          <cell r="EY680">
            <v>61.21</v>
          </cell>
          <cell r="FA680">
            <v>7.5519999999999996</v>
          </cell>
          <cell r="FB680">
            <v>0</v>
          </cell>
          <cell r="FC680">
            <v>0</v>
          </cell>
          <cell r="FD680">
            <v>64.64</v>
          </cell>
          <cell r="FF680">
            <v>4.4249999999999998</v>
          </cell>
          <cell r="FG680">
            <v>3.0000000000000001E-3</v>
          </cell>
          <cell r="FH680">
            <v>0</v>
          </cell>
          <cell r="FI680">
            <v>74</v>
          </cell>
          <cell r="FK680">
            <v>3.84</v>
          </cell>
          <cell r="FL680">
            <v>0</v>
          </cell>
          <cell r="FM680">
            <v>0</v>
          </cell>
          <cell r="FS680">
            <v>121.98</v>
          </cell>
          <cell r="FU680">
            <v>28.32</v>
          </cell>
          <cell r="FV680">
            <v>1.6992000000000285E-2</v>
          </cell>
          <cell r="FW680">
            <v>0.196992</v>
          </cell>
          <cell r="GB680">
            <v>0</v>
          </cell>
          <cell r="GD680">
            <v>200.47800000000007</v>
          </cell>
          <cell r="GE680">
            <v>261.11759999999987</v>
          </cell>
          <cell r="GF680">
            <v>29.25800000000002</v>
          </cell>
          <cell r="GG680">
            <v>87.17799999999977</v>
          </cell>
          <cell r="GH680">
            <v>51.695</v>
          </cell>
          <cell r="GI680">
            <v>62.201399999999985</v>
          </cell>
          <cell r="GJ680">
            <v>1044.3599999999999</v>
          </cell>
          <cell r="GK680">
            <v>1212.6599999999996</v>
          </cell>
          <cell r="GL680">
            <v>506.43503299999998</v>
          </cell>
          <cell r="GM680">
            <v>737.98799999999824</v>
          </cell>
          <cell r="GN680">
            <v>776.10883200000001</v>
          </cell>
          <cell r="GO680">
            <v>761.52881599999989</v>
          </cell>
          <cell r="GP680">
            <v>40.412263181967113</v>
          </cell>
          <cell r="GQ680">
            <v>40.633162000000027</v>
          </cell>
          <cell r="GR680">
            <v>47.129000000000012</v>
          </cell>
          <cell r="GS680">
            <v>33.939000000000185</v>
          </cell>
          <cell r="GT680">
            <v>123.81038574996069</v>
          </cell>
          <cell r="GU680">
            <v>123.37600000000002</v>
          </cell>
          <cell r="GV680">
            <v>165.4860000000001</v>
          </cell>
          <cell r="GW680">
            <v>217.83280319999997</v>
          </cell>
          <cell r="GX680">
            <v>119.52881900000001</v>
          </cell>
          <cell r="GY680">
            <v>52.005759999999952</v>
          </cell>
          <cell r="GZ680">
            <v>158.24069999999992</v>
          </cell>
          <cell r="HA680">
            <v>147.20263299999988</v>
          </cell>
          <cell r="HB680">
            <v>29.70900000000001</v>
          </cell>
          <cell r="HC680">
            <v>435.62600000000003</v>
          </cell>
          <cell r="HD680">
            <v>114.12455039999992</v>
          </cell>
          <cell r="HE680">
            <v>122.46716159999994</v>
          </cell>
          <cell r="HF680">
            <v>43.33</v>
          </cell>
          <cell r="HG680">
            <v>9.8499999999999961</v>
          </cell>
          <cell r="HH680">
            <v>163.78988679999998</v>
          </cell>
          <cell r="HI680">
            <v>250.19999999999976</v>
          </cell>
          <cell r="HJ680">
            <v>238.90599999999998</v>
          </cell>
          <cell r="HK680">
            <v>178.53299999999965</v>
          </cell>
          <cell r="HL680">
            <v>206.01821399999992</v>
          </cell>
          <cell r="HM680">
            <v>189.89795820999984</v>
          </cell>
          <cell r="HN680">
            <v>238.52129999999991</v>
          </cell>
          <cell r="HO680">
            <v>50.934000000000012</v>
          </cell>
          <cell r="HP680">
            <v>103.41599999999998</v>
          </cell>
          <cell r="HQ680">
            <v>14.787000000000001</v>
          </cell>
          <cell r="HR680">
            <v>71.60199999999999</v>
          </cell>
          <cell r="HS680">
            <v>29.765000000000022</v>
          </cell>
          <cell r="HT680">
            <v>277.04000000000002</v>
          </cell>
          <cell r="HU680">
            <v>164.33000000000013</v>
          </cell>
          <cell r="HV680">
            <v>41.98599999999999</v>
          </cell>
          <cell r="HW680">
            <v>59.212999999999958</v>
          </cell>
          <cell r="HX680">
            <v>8.7409999999999961</v>
          </cell>
          <cell r="HY680">
            <v>20.039699999999993</v>
          </cell>
          <cell r="HZ680">
            <v>3.4000000000000004</v>
          </cell>
          <cell r="IA680">
            <v>2.8000000000000001E-2</v>
          </cell>
          <cell r="IB680">
            <v>12.845999999999998</v>
          </cell>
          <cell r="IC680">
            <v>8.7669999999999568</v>
          </cell>
          <cell r="ID680">
            <v>4.1699999999999955</v>
          </cell>
          <cell r="IE680">
            <v>0</v>
          </cell>
          <cell r="IF680">
            <v>3.0349999999999993</v>
          </cell>
          <cell r="IG680">
            <v>0</v>
          </cell>
          <cell r="IH680">
            <v>4.2499999999999938</v>
          </cell>
          <cell r="II680">
            <v>0</v>
          </cell>
          <cell r="IJ680">
            <v>0</v>
          </cell>
          <cell r="IK680">
            <v>0</v>
          </cell>
          <cell r="IL680">
            <v>63.278399999999877</v>
          </cell>
          <cell r="IM680">
            <v>85.444415999999336</v>
          </cell>
        </row>
        <row r="681">
          <cell r="A681">
            <v>42318</v>
          </cell>
          <cell r="B681">
            <v>10</v>
          </cell>
          <cell r="C681">
            <v>11</v>
          </cell>
          <cell r="D681">
            <v>2015</v>
          </cell>
          <cell r="E681" t="str">
            <v>10112015</v>
          </cell>
          <cell r="F681">
            <v>275.81</v>
          </cell>
          <cell r="G681">
            <v>259.24</v>
          </cell>
          <cell r="H681">
            <v>19.53</v>
          </cell>
          <cell r="I681">
            <v>0.314</v>
          </cell>
          <cell r="J681">
            <v>6.2E-2</v>
          </cell>
          <cell r="K681">
            <v>330.8</v>
          </cell>
          <cell r="M681">
            <v>22.777999999999999</v>
          </cell>
          <cell r="N681">
            <v>5.3999999999999999E-2</v>
          </cell>
          <cell r="O681">
            <v>1.6E-2</v>
          </cell>
          <cell r="P681">
            <v>354.9</v>
          </cell>
          <cell r="R681">
            <v>29.68</v>
          </cell>
          <cell r="S681">
            <v>4.2000000000000003E-2</v>
          </cell>
          <cell r="T681">
            <v>0.82699999999999996</v>
          </cell>
          <cell r="U681">
            <v>159.78</v>
          </cell>
          <cell r="W681">
            <v>948.2</v>
          </cell>
          <cell r="X681">
            <v>0</v>
          </cell>
          <cell r="Y681">
            <v>1.24</v>
          </cell>
          <cell r="Z681" t="str">
            <v>-</v>
          </cell>
          <cell r="AA681" t="str">
            <v>-</v>
          </cell>
          <cell r="AB681">
            <v>0.8</v>
          </cell>
          <cell r="AC681">
            <v>1.02</v>
          </cell>
          <cell r="AD681">
            <v>115.39</v>
          </cell>
          <cell r="AF681">
            <v>412.92</v>
          </cell>
          <cell r="AG681">
            <v>1.0367999999999999</v>
          </cell>
          <cell r="AH681">
            <v>1.04</v>
          </cell>
          <cell r="AI681">
            <v>40.840000000000003</v>
          </cell>
          <cell r="AJ681">
            <v>17.510000000000002</v>
          </cell>
          <cell r="AK681">
            <v>624.91999999999996</v>
          </cell>
          <cell r="AL681">
            <v>0.69</v>
          </cell>
          <cell r="AM681">
            <v>1.62</v>
          </cell>
          <cell r="AN681">
            <v>214.07</v>
          </cell>
          <cell r="AP681">
            <v>50.72</v>
          </cell>
          <cell r="AQ681">
            <v>0</v>
          </cell>
          <cell r="AR681">
            <v>2.7E-2</v>
          </cell>
          <cell r="AS681">
            <v>197.845</v>
          </cell>
          <cell r="AU681">
            <v>41.753</v>
          </cell>
          <cell r="AV681">
            <v>0.06</v>
          </cell>
          <cell r="AW681">
            <v>0.1</v>
          </cell>
          <cell r="AX681">
            <v>220.11</v>
          </cell>
          <cell r="AZ681">
            <v>102.4</v>
          </cell>
          <cell r="BA681">
            <v>0.69</v>
          </cell>
          <cell r="BB681">
            <v>0.41</v>
          </cell>
          <cell r="BC681">
            <v>180.35</v>
          </cell>
          <cell r="BE681">
            <v>211.25</v>
          </cell>
          <cell r="BF681">
            <v>0.23400000000000001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260.95999999999998</v>
          </cell>
          <cell r="BM681">
            <v>87.63</v>
          </cell>
          <cell r="BN681">
            <v>0.14299999999999999</v>
          </cell>
          <cell r="BO681">
            <v>0</v>
          </cell>
          <cell r="BP681">
            <v>270.41000000000003</v>
          </cell>
          <cell r="BQ681">
            <v>245.47</v>
          </cell>
          <cell r="BR681">
            <v>134.53299999999999</v>
          </cell>
          <cell r="BS681">
            <v>0.44700000000000001</v>
          </cell>
          <cell r="BT681">
            <v>0.78667399999999998</v>
          </cell>
          <cell r="BU681">
            <v>4.7919999999999998</v>
          </cell>
          <cell r="BV681">
            <v>236.88</v>
          </cell>
          <cell r="BX681">
            <v>67.539000000000001</v>
          </cell>
          <cell r="BY681">
            <v>0.42</v>
          </cell>
          <cell r="BZ681">
            <v>0</v>
          </cell>
          <cell r="CA681">
            <v>80.900000000000006</v>
          </cell>
          <cell r="CC681">
            <v>80</v>
          </cell>
          <cell r="CD681">
            <v>1.52928</v>
          </cell>
          <cell r="CE681">
            <v>0.64022400000000002</v>
          </cell>
          <cell r="CF681">
            <v>149.09</v>
          </cell>
          <cell r="CH681">
            <v>68.67</v>
          </cell>
          <cell r="CI681">
            <v>0.43</v>
          </cell>
          <cell r="CJ681">
            <v>0</v>
          </cell>
          <cell r="CK681">
            <v>47.84</v>
          </cell>
          <cell r="CM681">
            <v>144.88</v>
          </cell>
          <cell r="CN681">
            <v>0.69</v>
          </cell>
          <cell r="CO681">
            <v>0.28000000000000003</v>
          </cell>
          <cell r="CP681">
            <v>61.57</v>
          </cell>
          <cell r="CR681">
            <v>258.2</v>
          </cell>
          <cell r="CS681">
            <v>0</v>
          </cell>
          <cell r="CT681">
            <v>0</v>
          </cell>
          <cell r="CU681">
            <v>103.83</v>
          </cell>
          <cell r="CW681">
            <v>192.58</v>
          </cell>
          <cell r="CX681">
            <v>2.5732999999999999E-2</v>
          </cell>
          <cell r="CY681">
            <v>9.3413999999999997E-2</v>
          </cell>
          <cell r="CZ681">
            <v>0</v>
          </cell>
          <cell r="DA681">
            <v>9.3413999999999997E-2</v>
          </cell>
          <cell r="DB681">
            <v>44.77</v>
          </cell>
          <cell r="DD681">
            <v>158.715</v>
          </cell>
          <cell r="DE681">
            <v>0.80700000000000005</v>
          </cell>
          <cell r="DF681">
            <v>0</v>
          </cell>
          <cell r="DG681">
            <v>53.2</v>
          </cell>
          <cell r="DI681">
            <v>78.228999999999999</v>
          </cell>
          <cell r="DJ681">
            <v>0.83499999999999996</v>
          </cell>
          <cell r="DK681">
            <v>0</v>
          </cell>
          <cell r="DL681">
            <v>46.21</v>
          </cell>
          <cell r="DN681">
            <v>42.326000000000001</v>
          </cell>
          <cell r="DO681">
            <v>0.05</v>
          </cell>
          <cell r="DP681">
            <v>0</v>
          </cell>
          <cell r="DQ681">
            <v>35.64</v>
          </cell>
          <cell r="DS681">
            <v>277.14</v>
          </cell>
          <cell r="DT681">
            <v>0.69</v>
          </cell>
          <cell r="DU681">
            <v>0.43</v>
          </cell>
          <cell r="DV681">
            <v>24.55</v>
          </cell>
          <cell r="DX681">
            <v>44.808</v>
          </cell>
          <cell r="DY681">
            <v>0</v>
          </cell>
          <cell r="DZ681">
            <v>3145</v>
          </cell>
          <cell r="EA681">
            <v>8732</v>
          </cell>
          <cell r="EB681">
            <v>33241</v>
          </cell>
          <cell r="EC681">
            <v>138715</v>
          </cell>
          <cell r="ED681">
            <v>33241</v>
          </cell>
          <cell r="EE681">
            <v>0.184</v>
          </cell>
          <cell r="EF681">
            <v>61.43</v>
          </cell>
          <cell r="EH681">
            <v>7.0780000000000003</v>
          </cell>
          <cell r="EI681">
            <v>3.7999999999999999E-2</v>
          </cell>
          <cell r="EJ681">
            <v>1060</v>
          </cell>
          <cell r="EK681" t="str">
            <v>-</v>
          </cell>
          <cell r="EL681">
            <v>391</v>
          </cell>
          <cell r="EM681">
            <v>1E-3</v>
          </cell>
          <cell r="EN681">
            <v>20.49</v>
          </cell>
          <cell r="EP681">
            <v>3.3730000000000002</v>
          </cell>
          <cell r="EQ681">
            <v>2.4E-2</v>
          </cell>
          <cell r="ER681">
            <v>0</v>
          </cell>
          <cell r="ES681">
            <v>43.8</v>
          </cell>
          <cell r="EU681">
            <v>11.493</v>
          </cell>
          <cell r="EV681">
            <v>3.9E-2</v>
          </cell>
          <cell r="EW681">
            <v>27592</v>
          </cell>
          <cell r="EX681">
            <v>2.8000000000000001E-2</v>
          </cell>
          <cell r="EY681">
            <v>61.26</v>
          </cell>
          <cell r="FA681">
            <v>7.6120000000000001</v>
          </cell>
          <cell r="FB681">
            <v>6.4000000000000001E-2</v>
          </cell>
          <cell r="FC681">
            <v>0</v>
          </cell>
          <cell r="FD681">
            <v>64.650000000000006</v>
          </cell>
          <cell r="FF681">
            <v>4.4359999999999999</v>
          </cell>
          <cell r="FG681">
            <v>0</v>
          </cell>
          <cell r="FH681">
            <v>0</v>
          </cell>
          <cell r="FI681">
            <v>74.010000000000005</v>
          </cell>
          <cell r="FK681">
            <v>3.839</v>
          </cell>
          <cell r="FL681">
            <v>3.0000000000000001E-3</v>
          </cell>
          <cell r="FM681">
            <v>0</v>
          </cell>
          <cell r="FS681">
            <v>121.97</v>
          </cell>
          <cell r="FU681">
            <v>28.23</v>
          </cell>
          <cell r="FV681">
            <v>0.10699200000000014</v>
          </cell>
          <cell r="FW681">
            <v>0.196992</v>
          </cell>
          <cell r="GB681">
            <v>0</v>
          </cell>
          <cell r="GD681">
            <v>200.79200000000006</v>
          </cell>
          <cell r="GE681">
            <v>261.17959999999988</v>
          </cell>
          <cell r="GF681">
            <v>29.312000000000019</v>
          </cell>
          <cell r="GG681">
            <v>87.193999999999775</v>
          </cell>
          <cell r="GH681">
            <v>51.737000000000002</v>
          </cell>
          <cell r="GI681">
            <v>63.028399999999984</v>
          </cell>
          <cell r="GJ681">
            <v>1044.3599999999999</v>
          </cell>
          <cell r="GK681">
            <v>1213.6799999999996</v>
          </cell>
          <cell r="GL681">
            <v>507.471833</v>
          </cell>
          <cell r="GM681">
            <v>739.0279999999982</v>
          </cell>
          <cell r="GN681">
            <v>776.79883200000006</v>
          </cell>
          <cell r="GO681">
            <v>763.1488159999999</v>
          </cell>
          <cell r="GP681">
            <v>40.412263181967113</v>
          </cell>
          <cell r="GQ681">
            <v>40.660162000000028</v>
          </cell>
          <cell r="GR681">
            <v>47.189000000000014</v>
          </cell>
          <cell r="GS681">
            <v>34.039000000000186</v>
          </cell>
          <cell r="GT681">
            <v>124.50038574996069</v>
          </cell>
          <cell r="GU681">
            <v>123.78600000000002</v>
          </cell>
          <cell r="GV681">
            <v>165.72000000000011</v>
          </cell>
          <cell r="GW681">
            <v>217.83280319999997</v>
          </cell>
          <cell r="GX681">
            <v>119.67181900000001</v>
          </cell>
          <cell r="GY681">
            <v>52.005759999999952</v>
          </cell>
          <cell r="GZ681">
            <v>158.68769999999992</v>
          </cell>
          <cell r="HA681">
            <v>147.98930699999988</v>
          </cell>
          <cell r="HB681">
            <v>30.129000000000012</v>
          </cell>
          <cell r="HC681">
            <v>440.41800000000001</v>
          </cell>
          <cell r="HD681">
            <v>115.65383039999992</v>
          </cell>
          <cell r="HE681">
            <v>123.10738559999994</v>
          </cell>
          <cell r="HF681">
            <v>43.76</v>
          </cell>
          <cell r="HG681">
            <v>9.8499999999999961</v>
          </cell>
          <cell r="HH681">
            <v>164.47988679999997</v>
          </cell>
          <cell r="HI681">
            <v>250.47999999999976</v>
          </cell>
          <cell r="HJ681">
            <v>238.90599999999998</v>
          </cell>
          <cell r="HK681">
            <v>178.53299999999965</v>
          </cell>
          <cell r="HL681">
            <v>206.04394699999992</v>
          </cell>
          <cell r="HM681">
            <v>189.99137220999984</v>
          </cell>
          <cell r="HN681">
            <v>239.3282999999999</v>
          </cell>
          <cell r="HO681">
            <v>50.934000000000012</v>
          </cell>
          <cell r="HP681">
            <v>104.25099999999998</v>
          </cell>
          <cell r="HQ681">
            <v>14.787000000000001</v>
          </cell>
          <cell r="HR681">
            <v>71.651999999999987</v>
          </cell>
          <cell r="HS681">
            <v>29.765000000000022</v>
          </cell>
          <cell r="HT681">
            <v>277.73</v>
          </cell>
          <cell r="HU681">
            <v>164.76000000000013</v>
          </cell>
          <cell r="HV681">
            <v>41.98599999999999</v>
          </cell>
          <cell r="HW681">
            <v>59.396999999999956</v>
          </cell>
          <cell r="HX681">
            <v>8.7789999999999964</v>
          </cell>
          <cell r="HY681">
            <v>20.040699999999994</v>
          </cell>
          <cell r="HZ681">
            <v>3.4240000000000004</v>
          </cell>
          <cell r="IA681">
            <v>2.8000000000000001E-2</v>
          </cell>
          <cell r="IB681">
            <v>12.884999999999998</v>
          </cell>
          <cell r="IC681">
            <v>8.7949999999999573</v>
          </cell>
          <cell r="ID681">
            <v>4.2339999999999955</v>
          </cell>
          <cell r="IE681">
            <v>0</v>
          </cell>
          <cell r="IF681">
            <v>3.0349999999999993</v>
          </cell>
          <cell r="IG681">
            <v>0</v>
          </cell>
          <cell r="IH681">
            <v>4.2529999999999939</v>
          </cell>
          <cell r="II681">
            <v>0</v>
          </cell>
          <cell r="IJ681">
            <v>0</v>
          </cell>
          <cell r="IK681">
            <v>0</v>
          </cell>
          <cell r="IL681">
            <v>63.385391999999875</v>
          </cell>
          <cell r="IM681">
            <v>85.641407999999331</v>
          </cell>
        </row>
        <row r="682">
          <cell r="A682">
            <v>42319</v>
          </cell>
          <cell r="B682">
            <v>11</v>
          </cell>
          <cell r="C682">
            <v>11</v>
          </cell>
          <cell r="D682">
            <v>2015</v>
          </cell>
          <cell r="E682" t="str">
            <v>11112015</v>
          </cell>
          <cell r="F682">
            <v>275.92</v>
          </cell>
          <cell r="G682">
            <v>259.24</v>
          </cell>
          <cell r="H682">
            <v>19.97</v>
          </cell>
          <cell r="I682">
            <v>0.498</v>
          </cell>
          <cell r="J682">
            <v>5.1999999999999998E-2</v>
          </cell>
          <cell r="K682">
            <v>330.85</v>
          </cell>
          <cell r="M682">
            <v>22.969000000000001</v>
          </cell>
          <cell r="N682">
            <v>0.191</v>
          </cell>
          <cell r="O682">
            <v>0</v>
          </cell>
          <cell r="P682">
            <v>354.755</v>
          </cell>
          <cell r="R682">
            <v>29.216000000000001</v>
          </cell>
          <cell r="S682">
            <v>0.28899999999999998</v>
          </cell>
          <cell r="T682">
            <v>0.73799999999999999</v>
          </cell>
          <cell r="U682">
            <v>159.77000000000001</v>
          </cell>
          <cell r="W682">
            <v>946.3</v>
          </cell>
          <cell r="X682">
            <v>0</v>
          </cell>
          <cell r="Y682">
            <v>1.24</v>
          </cell>
          <cell r="Z682" t="str">
            <v>-</v>
          </cell>
          <cell r="AA682" t="str">
            <v>-</v>
          </cell>
          <cell r="AB682">
            <v>0.81</v>
          </cell>
          <cell r="AC682">
            <v>1.03</v>
          </cell>
          <cell r="AD682">
            <v>115.39</v>
          </cell>
          <cell r="AF682">
            <v>412.92</v>
          </cell>
          <cell r="AG682">
            <v>1.0367999999999999</v>
          </cell>
          <cell r="AH682">
            <v>1.04</v>
          </cell>
          <cell r="AI682">
            <v>40.82</v>
          </cell>
          <cell r="AJ682">
            <v>17.41</v>
          </cell>
          <cell r="AK682">
            <v>622.16</v>
          </cell>
          <cell r="AL682">
            <v>0</v>
          </cell>
          <cell r="AM682">
            <v>1.62</v>
          </cell>
          <cell r="AN682">
            <v>214.1</v>
          </cell>
          <cell r="AP682">
            <v>51.03</v>
          </cell>
          <cell r="AQ682">
            <v>0.34599999999999997</v>
          </cell>
          <cell r="AR682">
            <v>0</v>
          </cell>
          <cell r="AS682">
            <v>197.83699999999999</v>
          </cell>
          <cell r="AU682">
            <v>41.624000000000002</v>
          </cell>
          <cell r="AV682">
            <v>6.4000000000000001E-2</v>
          </cell>
          <cell r="AW682">
            <v>0.1</v>
          </cell>
          <cell r="AX682">
            <v>220.03</v>
          </cell>
          <cell r="AZ682">
            <v>100.64</v>
          </cell>
          <cell r="BA682">
            <v>0</v>
          </cell>
          <cell r="BB682">
            <v>0.113</v>
          </cell>
          <cell r="BC682">
            <v>180.35</v>
          </cell>
          <cell r="BE682">
            <v>211.25</v>
          </cell>
          <cell r="BF682">
            <v>0.22800000000000001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260.95999999999998</v>
          </cell>
          <cell r="BM682">
            <v>87.63</v>
          </cell>
          <cell r="BN682">
            <v>5.0999999999999997E-2</v>
          </cell>
          <cell r="BO682">
            <v>0</v>
          </cell>
          <cell r="BP682">
            <v>270.37</v>
          </cell>
          <cell r="BQ682">
            <v>245.47</v>
          </cell>
          <cell r="BR682">
            <v>134.01300000000001</v>
          </cell>
          <cell r="BS682">
            <v>0.311</v>
          </cell>
          <cell r="BT682">
            <v>0.79435299999999998</v>
          </cell>
          <cell r="BU682">
            <v>5.0670000000000002</v>
          </cell>
          <cell r="BV682">
            <v>236.92</v>
          </cell>
          <cell r="BX682">
            <v>68.099999999999994</v>
          </cell>
          <cell r="BY682">
            <v>0.56000000000000005</v>
          </cell>
          <cell r="BZ682">
            <v>0</v>
          </cell>
          <cell r="CA682">
            <v>80.930000000000007</v>
          </cell>
          <cell r="CC682">
            <v>80.599999999999994</v>
          </cell>
          <cell r="CD682">
            <v>0.77932800000000002</v>
          </cell>
          <cell r="CE682">
            <v>9.1584000000000013E-2</v>
          </cell>
          <cell r="CF682">
            <v>149.09</v>
          </cell>
          <cell r="CH682">
            <v>68.67</v>
          </cell>
          <cell r="CI682">
            <v>0</v>
          </cell>
          <cell r="CJ682">
            <v>0</v>
          </cell>
          <cell r="CK682">
            <v>47.85</v>
          </cell>
          <cell r="CM682">
            <v>145.06</v>
          </cell>
          <cell r="CN682">
            <v>0.5</v>
          </cell>
          <cell r="CO682">
            <v>0.28000000000000003</v>
          </cell>
          <cell r="CP682">
            <v>61.57</v>
          </cell>
          <cell r="CR682">
            <v>258.13</v>
          </cell>
          <cell r="CS682">
            <v>0</v>
          </cell>
          <cell r="CT682">
            <v>0</v>
          </cell>
          <cell r="CU682">
            <v>103.8</v>
          </cell>
          <cell r="CW682">
            <v>192.44</v>
          </cell>
          <cell r="CX682">
            <v>2.5724E-2</v>
          </cell>
          <cell r="CY682">
            <v>9.3394000000000005E-2</v>
          </cell>
          <cell r="CZ682">
            <v>0</v>
          </cell>
          <cell r="DA682">
            <v>9.3394000000000005E-2</v>
          </cell>
          <cell r="DB682">
            <v>44.77</v>
          </cell>
          <cell r="DD682">
            <v>158.715</v>
          </cell>
          <cell r="DE682">
            <v>0.59399999999999997</v>
          </cell>
          <cell r="DF682">
            <v>0</v>
          </cell>
          <cell r="DG682">
            <v>53.22</v>
          </cell>
          <cell r="DI682">
            <v>78.463999999999999</v>
          </cell>
          <cell r="DJ682">
            <v>0.496</v>
          </cell>
          <cell r="DK682">
            <v>0</v>
          </cell>
          <cell r="DL682">
            <v>46.21</v>
          </cell>
          <cell r="DN682">
            <v>42.326000000000001</v>
          </cell>
          <cell r="DO682">
            <v>0.05</v>
          </cell>
          <cell r="DP682">
            <v>0</v>
          </cell>
          <cell r="DQ682">
            <v>35.630000000000003</v>
          </cell>
          <cell r="DS682">
            <v>276.63</v>
          </cell>
          <cell r="DT682">
            <v>0</v>
          </cell>
          <cell r="DU682">
            <v>0.43</v>
          </cell>
          <cell r="DV682">
            <v>24.55</v>
          </cell>
          <cell r="DX682">
            <v>44.808</v>
          </cell>
          <cell r="DY682">
            <v>0.17100000000000001</v>
          </cell>
          <cell r="DZ682">
            <v>3300</v>
          </cell>
          <cell r="EA682">
            <v>10250</v>
          </cell>
          <cell r="EB682" t="str">
            <v>-</v>
          </cell>
          <cell r="EC682">
            <v>121258</v>
          </cell>
          <cell r="ED682">
            <v>35992</v>
          </cell>
          <cell r="EE682">
            <v>0.17100000000000001</v>
          </cell>
          <cell r="EF682">
            <v>61.45</v>
          </cell>
          <cell r="EH682">
            <v>7.1349999999999998</v>
          </cell>
          <cell r="EI682">
            <v>5.7000000000000002E-2</v>
          </cell>
          <cell r="EJ682">
            <v>1111</v>
          </cell>
          <cell r="EL682">
            <v>412</v>
          </cell>
          <cell r="EM682">
            <v>2E-3</v>
          </cell>
          <cell r="EN682">
            <v>20.51</v>
          </cell>
          <cell r="EP682">
            <v>3.3959999999999999</v>
          </cell>
          <cell r="EQ682">
            <v>2.8000000000000001E-2</v>
          </cell>
          <cell r="ER682">
            <v>0</v>
          </cell>
          <cell r="ES682">
            <v>43.84</v>
          </cell>
          <cell r="EU682">
            <v>11.577</v>
          </cell>
          <cell r="EV682">
            <v>0.122</v>
          </cell>
          <cell r="EW682">
            <v>27592</v>
          </cell>
          <cell r="EX682">
            <v>2.8000000000000001E-2</v>
          </cell>
          <cell r="EY682">
            <v>61.28</v>
          </cell>
          <cell r="FA682">
            <v>7.6360000000000001</v>
          </cell>
          <cell r="FB682">
            <v>3.1E-2</v>
          </cell>
          <cell r="FC682">
            <v>0</v>
          </cell>
          <cell r="FD682">
            <v>64.650000000000006</v>
          </cell>
          <cell r="FF682">
            <v>4.4359999999999999</v>
          </cell>
          <cell r="FG682">
            <v>5.0000000000000001E-3</v>
          </cell>
          <cell r="FH682">
            <v>0</v>
          </cell>
          <cell r="FI682">
            <v>74</v>
          </cell>
          <cell r="FK682">
            <v>3.84</v>
          </cell>
          <cell r="FL682">
            <v>5.0000000000000001E-3</v>
          </cell>
          <cell r="FM682">
            <v>0</v>
          </cell>
          <cell r="FS682">
            <v>121.96</v>
          </cell>
          <cell r="FU682">
            <v>28.14</v>
          </cell>
          <cell r="FV682">
            <v>0.10699200000000014</v>
          </cell>
          <cell r="FW682">
            <v>0.196992</v>
          </cell>
          <cell r="GB682">
            <v>0</v>
          </cell>
          <cell r="GD682">
            <v>201.29000000000005</v>
          </cell>
          <cell r="GE682">
            <v>261.2315999999999</v>
          </cell>
          <cell r="GF682">
            <v>29.503000000000018</v>
          </cell>
          <cell r="GG682">
            <v>87.193999999999775</v>
          </cell>
          <cell r="GH682">
            <v>52.026000000000003</v>
          </cell>
          <cell r="GI682">
            <v>63.766399999999983</v>
          </cell>
          <cell r="GJ682">
            <v>1044.3599999999999</v>
          </cell>
          <cell r="GK682">
            <v>1214.7099999999996</v>
          </cell>
          <cell r="GL682">
            <v>508.50863300000003</v>
          </cell>
          <cell r="GM682">
            <v>740.06799999999816</v>
          </cell>
          <cell r="GN682">
            <v>776.79883200000006</v>
          </cell>
          <cell r="GO682">
            <v>764.7688159999999</v>
          </cell>
          <cell r="GP682">
            <v>40.758263181967109</v>
          </cell>
          <cell r="GQ682">
            <v>40.660162000000028</v>
          </cell>
          <cell r="GR682">
            <v>47.253000000000014</v>
          </cell>
          <cell r="GS682">
            <v>34.139000000000188</v>
          </cell>
          <cell r="GT682">
            <v>124.50038574996069</v>
          </cell>
          <cell r="GU682">
            <v>123.89900000000002</v>
          </cell>
          <cell r="GV682">
            <v>165.94800000000012</v>
          </cell>
          <cell r="GW682">
            <v>217.83280319999997</v>
          </cell>
          <cell r="GX682">
            <v>119.72281900000002</v>
          </cell>
          <cell r="GY682">
            <v>52.005759999999952</v>
          </cell>
          <cell r="GZ682">
            <v>158.99869999999993</v>
          </cell>
          <cell r="HA682">
            <v>148.78365999999988</v>
          </cell>
          <cell r="HB682">
            <v>30.689000000000011</v>
          </cell>
          <cell r="HC682">
            <v>445.48500000000001</v>
          </cell>
          <cell r="HD682">
            <v>116.43315839999993</v>
          </cell>
          <cell r="HE682">
            <v>123.19896959999994</v>
          </cell>
          <cell r="HF682">
            <v>43.76</v>
          </cell>
          <cell r="HG682">
            <v>9.8499999999999961</v>
          </cell>
          <cell r="HH682">
            <v>164.97988679999997</v>
          </cell>
          <cell r="HI682">
            <v>250.75999999999976</v>
          </cell>
          <cell r="HJ682">
            <v>238.90599999999998</v>
          </cell>
          <cell r="HK682">
            <v>178.53299999999965</v>
          </cell>
          <cell r="HL682">
            <v>206.06967099999991</v>
          </cell>
          <cell r="HM682">
            <v>190.08476620999983</v>
          </cell>
          <cell r="HN682">
            <v>239.92229999999989</v>
          </cell>
          <cell r="HO682">
            <v>50.934000000000012</v>
          </cell>
          <cell r="HP682">
            <v>104.74699999999997</v>
          </cell>
          <cell r="HQ682">
            <v>14.787000000000001</v>
          </cell>
          <cell r="HR682">
            <v>71.701999999999984</v>
          </cell>
          <cell r="HS682">
            <v>29.765000000000022</v>
          </cell>
          <cell r="HT682">
            <v>277.73</v>
          </cell>
          <cell r="HU682">
            <v>165.19000000000014</v>
          </cell>
          <cell r="HV682">
            <v>42.156999999999989</v>
          </cell>
          <cell r="HW682">
            <v>59.567999999999955</v>
          </cell>
          <cell r="HX682">
            <v>8.8359999999999967</v>
          </cell>
          <cell r="HY682">
            <v>20.042699999999993</v>
          </cell>
          <cell r="HZ682">
            <v>3.4520000000000004</v>
          </cell>
          <cell r="IA682">
            <v>2.8000000000000001E-2</v>
          </cell>
          <cell r="IB682">
            <v>13.006999999999998</v>
          </cell>
          <cell r="IC682">
            <v>8.8229999999999578</v>
          </cell>
          <cell r="ID682">
            <v>4.2649999999999952</v>
          </cell>
          <cell r="IE682">
            <v>0</v>
          </cell>
          <cell r="IF682">
            <v>3.0399999999999991</v>
          </cell>
          <cell r="IG682">
            <v>0</v>
          </cell>
          <cell r="IH682">
            <v>4.2579999999999938</v>
          </cell>
          <cell r="II682">
            <v>0</v>
          </cell>
          <cell r="IJ682">
            <v>0</v>
          </cell>
          <cell r="IK682">
            <v>0</v>
          </cell>
          <cell r="IL682">
            <v>63.492383999999873</v>
          </cell>
          <cell r="IM682">
            <v>85.838399999999325</v>
          </cell>
        </row>
        <row r="683">
          <cell r="A683">
            <v>42320</v>
          </cell>
          <cell r="B683">
            <v>12</v>
          </cell>
          <cell r="C683">
            <v>11</v>
          </cell>
          <cell r="D683">
            <v>2015</v>
          </cell>
          <cell r="E683" t="str">
            <v>12112015</v>
          </cell>
          <cell r="F683">
            <v>276.13</v>
          </cell>
          <cell r="G683">
            <v>259.25</v>
          </cell>
          <cell r="H683">
            <v>20.93</v>
          </cell>
          <cell r="I683">
            <v>1.0069999999999999</v>
          </cell>
          <cell r="J683">
            <v>5.2999999999999999E-2</v>
          </cell>
          <cell r="K683">
            <v>330.88</v>
          </cell>
          <cell r="M683">
            <v>23.082999999999998</v>
          </cell>
          <cell r="N683">
            <v>0.114</v>
          </cell>
          <cell r="O683">
            <v>0</v>
          </cell>
          <cell r="P683">
            <v>354.71</v>
          </cell>
          <cell r="R683">
            <v>29.071999999999999</v>
          </cell>
          <cell r="S683">
            <v>0.54800000000000004</v>
          </cell>
          <cell r="T683">
            <v>0.67800000000000005</v>
          </cell>
          <cell r="U683">
            <v>159.77000000000001</v>
          </cell>
          <cell r="W683">
            <v>946.3</v>
          </cell>
          <cell r="X683">
            <v>0</v>
          </cell>
          <cell r="Y683">
            <v>1.24</v>
          </cell>
          <cell r="Z683" t="str">
            <v>-</v>
          </cell>
          <cell r="AA683" t="str">
            <v>-</v>
          </cell>
          <cell r="AB683">
            <v>0.82</v>
          </cell>
          <cell r="AC683">
            <v>1.04</v>
          </cell>
          <cell r="AD683">
            <v>115.39</v>
          </cell>
          <cell r="AF683">
            <v>412.92</v>
          </cell>
          <cell r="AG683">
            <v>1.1002110000000001</v>
          </cell>
          <cell r="AH683">
            <v>1.04</v>
          </cell>
          <cell r="AI683">
            <v>40.799999999999997</v>
          </cell>
          <cell r="AJ683">
            <v>17.48</v>
          </cell>
          <cell r="AK683">
            <v>619.4</v>
          </cell>
          <cell r="AL683">
            <v>0</v>
          </cell>
          <cell r="AM683">
            <v>1.62</v>
          </cell>
          <cell r="AN683">
            <v>214.13</v>
          </cell>
          <cell r="AP683">
            <v>51.34</v>
          </cell>
          <cell r="AQ683">
            <v>0.34699999999999998</v>
          </cell>
          <cell r="AR683">
            <v>0</v>
          </cell>
          <cell r="AS683">
            <v>197.83</v>
          </cell>
          <cell r="AU683">
            <v>41.512</v>
          </cell>
          <cell r="AV683">
            <v>0.06</v>
          </cell>
          <cell r="AW683">
            <v>0.1</v>
          </cell>
          <cell r="AX683">
            <v>220.04</v>
          </cell>
          <cell r="AZ683">
            <v>100.86</v>
          </cell>
          <cell r="BA683">
            <v>0.29899999999999999</v>
          </cell>
          <cell r="BB683">
            <v>0</v>
          </cell>
          <cell r="BC683">
            <v>180.35</v>
          </cell>
          <cell r="BE683">
            <v>211.25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260.98</v>
          </cell>
          <cell r="BM683">
            <v>87.85</v>
          </cell>
          <cell r="BN683">
            <v>0.27200000000000002</v>
          </cell>
          <cell r="BO683">
            <v>0</v>
          </cell>
          <cell r="BP683">
            <v>270.39</v>
          </cell>
          <cell r="BQ683">
            <v>245.44</v>
          </cell>
          <cell r="BR683">
            <v>133.99700000000001</v>
          </cell>
          <cell r="BS683">
            <v>0.82399999999999995</v>
          </cell>
          <cell r="BT683">
            <v>0.80344499999999996</v>
          </cell>
          <cell r="BU683">
            <v>4.6529999999999996</v>
          </cell>
          <cell r="BV683">
            <v>236.94</v>
          </cell>
          <cell r="BX683">
            <v>68.38</v>
          </cell>
          <cell r="BY683">
            <v>0.28000000000000003</v>
          </cell>
          <cell r="BZ683">
            <v>0</v>
          </cell>
          <cell r="CA683">
            <v>80.95</v>
          </cell>
          <cell r="CC683">
            <v>81</v>
          </cell>
          <cell r="CD683">
            <v>0.57974400000000004</v>
          </cell>
          <cell r="CE683">
            <v>9.1584000000000013E-2</v>
          </cell>
          <cell r="CF683">
            <v>149.09</v>
          </cell>
          <cell r="CH683">
            <v>68.67</v>
          </cell>
          <cell r="CI683">
            <v>0</v>
          </cell>
          <cell r="CJ683">
            <v>0</v>
          </cell>
          <cell r="CK683">
            <v>47.86</v>
          </cell>
          <cell r="CM683">
            <v>145.24</v>
          </cell>
          <cell r="CN683">
            <v>0.5</v>
          </cell>
          <cell r="CO683">
            <v>0.28000000000000003</v>
          </cell>
          <cell r="CP683">
            <v>61.57</v>
          </cell>
          <cell r="CR683">
            <v>258.06</v>
          </cell>
          <cell r="CS683">
            <v>0</v>
          </cell>
          <cell r="CT683">
            <v>0</v>
          </cell>
          <cell r="CU683">
            <v>103.77</v>
          </cell>
          <cell r="CW683">
            <v>192.3</v>
          </cell>
          <cell r="CX683">
            <v>2.5714999999999998E-2</v>
          </cell>
          <cell r="CY683">
            <v>9.3373999999999999E-2</v>
          </cell>
          <cell r="CZ683">
            <v>0</v>
          </cell>
          <cell r="DA683">
            <v>9.3373999999999999E-2</v>
          </cell>
          <cell r="DB683">
            <v>44.76</v>
          </cell>
          <cell r="DD683">
            <v>158.49600000000001</v>
          </cell>
          <cell r="DE683">
            <v>0.36799999999999999</v>
          </cell>
          <cell r="DF683">
            <v>0</v>
          </cell>
          <cell r="DG683">
            <v>53.23</v>
          </cell>
          <cell r="DI683">
            <v>78.581999999999994</v>
          </cell>
          <cell r="DJ683">
            <v>0.38100000000000001</v>
          </cell>
          <cell r="DK683">
            <v>0</v>
          </cell>
          <cell r="DL683">
            <v>46.2</v>
          </cell>
          <cell r="DN683">
            <v>42.219000000000001</v>
          </cell>
          <cell r="DO683">
            <v>0</v>
          </cell>
          <cell r="DP683">
            <v>0</v>
          </cell>
          <cell r="DQ683">
            <v>35.619999999999997</v>
          </cell>
          <cell r="DS683">
            <v>276.12</v>
          </cell>
          <cell r="DT683">
            <v>0</v>
          </cell>
          <cell r="DU683">
            <v>0.43</v>
          </cell>
          <cell r="DV683">
            <v>24.59</v>
          </cell>
          <cell r="DX683">
            <v>45.177999999999997</v>
          </cell>
          <cell r="DY683">
            <v>0.37</v>
          </cell>
          <cell r="DZ683">
            <v>1412</v>
          </cell>
          <cell r="EA683">
            <v>10266</v>
          </cell>
          <cell r="EB683" t="str">
            <v>-</v>
          </cell>
          <cell r="EC683">
            <v>120324</v>
          </cell>
          <cell r="ED683">
            <v>62580</v>
          </cell>
          <cell r="EE683">
            <v>0.19500000000000001</v>
          </cell>
          <cell r="EF683">
            <v>61.45</v>
          </cell>
          <cell r="EH683">
            <v>7.1349999999999998</v>
          </cell>
          <cell r="EI683">
            <v>1E-3</v>
          </cell>
          <cell r="EJ683">
            <v>742</v>
          </cell>
          <cell r="EK683" t="str">
            <v>-</v>
          </cell>
          <cell r="EL683">
            <v>399</v>
          </cell>
          <cell r="EM683">
            <v>1E-3</v>
          </cell>
          <cell r="EN683">
            <v>20.53</v>
          </cell>
          <cell r="EP683">
            <v>3.419</v>
          </cell>
          <cell r="EQ683">
            <v>2.8000000000000001E-2</v>
          </cell>
          <cell r="ER683">
            <v>0</v>
          </cell>
          <cell r="ES683">
            <v>43.85</v>
          </cell>
          <cell r="EU683">
            <v>11.598000000000001</v>
          </cell>
          <cell r="EV683">
            <v>0.06</v>
          </cell>
          <cell r="EW683">
            <v>27592</v>
          </cell>
          <cell r="EX683">
            <v>2.8000000000000001E-2</v>
          </cell>
          <cell r="EY683">
            <v>61.28</v>
          </cell>
          <cell r="FA683">
            <v>7.6360000000000001</v>
          </cell>
          <cell r="FB683">
            <v>7.0000000000000001E-3</v>
          </cell>
          <cell r="FC683">
            <v>0</v>
          </cell>
          <cell r="FD683">
            <v>64.66</v>
          </cell>
          <cell r="FF683">
            <v>4.4459999999999997</v>
          </cell>
          <cell r="FG683">
            <v>1.4999999999999999E-2</v>
          </cell>
          <cell r="FH683">
            <v>0</v>
          </cell>
          <cell r="FI683">
            <v>73.98</v>
          </cell>
          <cell r="FK683">
            <v>3.81</v>
          </cell>
          <cell r="FL683">
            <v>0</v>
          </cell>
          <cell r="FM683">
            <v>0</v>
          </cell>
          <cell r="FS683">
            <v>121.95</v>
          </cell>
          <cell r="FU683">
            <v>28.05</v>
          </cell>
          <cell r="FV683">
            <v>0.10699200000000014</v>
          </cell>
          <cell r="FW683">
            <v>0.196992</v>
          </cell>
          <cell r="GB683">
            <v>0</v>
          </cell>
          <cell r="GD683">
            <v>202.29700000000005</v>
          </cell>
          <cell r="GE683">
            <v>261.2845999999999</v>
          </cell>
          <cell r="GF683">
            <v>29.617000000000019</v>
          </cell>
          <cell r="GG683">
            <v>87.193999999999775</v>
          </cell>
          <cell r="GH683">
            <v>52.574000000000005</v>
          </cell>
          <cell r="GI683">
            <v>64.444399999999987</v>
          </cell>
          <cell r="GJ683">
            <v>1044.3599999999999</v>
          </cell>
          <cell r="GK683">
            <v>1215.7499999999995</v>
          </cell>
          <cell r="GL683">
            <v>509.60884400000003</v>
          </cell>
          <cell r="GM683">
            <v>741.10799999999813</v>
          </cell>
          <cell r="GN683">
            <v>776.79883200000006</v>
          </cell>
          <cell r="GO683">
            <v>766.38881599999991</v>
          </cell>
          <cell r="GP683">
            <v>41.105263181967111</v>
          </cell>
          <cell r="GQ683">
            <v>40.660162000000028</v>
          </cell>
          <cell r="GR683">
            <v>47.313000000000017</v>
          </cell>
          <cell r="GS683">
            <v>34.239000000000189</v>
          </cell>
          <cell r="GT683">
            <v>124.79938574996069</v>
          </cell>
          <cell r="GU683">
            <v>123.89900000000002</v>
          </cell>
          <cell r="GV683">
            <v>165.94800000000012</v>
          </cell>
          <cell r="GW683">
            <v>217.83280319999997</v>
          </cell>
          <cell r="GX683">
            <v>119.99481900000002</v>
          </cell>
          <cell r="GY683">
            <v>52.005759999999952</v>
          </cell>
          <cell r="GZ683">
            <v>159.82269999999994</v>
          </cell>
          <cell r="HA683">
            <v>149.58710499999989</v>
          </cell>
          <cell r="HB683">
            <v>30.969000000000012</v>
          </cell>
          <cell r="HC683">
            <v>450.13800000000003</v>
          </cell>
          <cell r="HD683">
            <v>117.01290239999993</v>
          </cell>
          <cell r="HE683">
            <v>123.29055359999994</v>
          </cell>
          <cell r="HF683">
            <v>43.76</v>
          </cell>
          <cell r="HG683">
            <v>9.8499999999999961</v>
          </cell>
          <cell r="HH683">
            <v>165.47988679999997</v>
          </cell>
          <cell r="HI683">
            <v>251.03999999999976</v>
          </cell>
          <cell r="HJ683">
            <v>238.90599999999998</v>
          </cell>
          <cell r="HK683">
            <v>178.53299999999965</v>
          </cell>
          <cell r="HL683">
            <v>206.09538599999991</v>
          </cell>
          <cell r="HM683">
            <v>190.17814020999984</v>
          </cell>
          <cell r="HN683">
            <v>240.29029999999989</v>
          </cell>
          <cell r="HO683">
            <v>50.934000000000012</v>
          </cell>
          <cell r="HP683">
            <v>105.12799999999997</v>
          </cell>
          <cell r="HQ683">
            <v>14.787000000000001</v>
          </cell>
          <cell r="HR683">
            <v>71.701999999999984</v>
          </cell>
          <cell r="HS683">
            <v>29.765000000000022</v>
          </cell>
          <cell r="HT683">
            <v>277.73</v>
          </cell>
          <cell r="HU683">
            <v>165.62000000000015</v>
          </cell>
          <cell r="HV683">
            <v>42.526999999999987</v>
          </cell>
          <cell r="HW683">
            <v>59.762999999999955</v>
          </cell>
          <cell r="HX683">
            <v>8.8369999999999962</v>
          </cell>
          <cell r="HY683">
            <v>20.043699999999994</v>
          </cell>
          <cell r="HZ683">
            <v>3.4800000000000004</v>
          </cell>
          <cell r="IA683">
            <v>2.8000000000000001E-2</v>
          </cell>
          <cell r="IB683">
            <v>13.066999999999998</v>
          </cell>
          <cell r="IC683">
            <v>8.8509999999999582</v>
          </cell>
          <cell r="ID683">
            <v>4.2719999999999949</v>
          </cell>
          <cell r="IE683">
            <v>0</v>
          </cell>
          <cell r="IF683">
            <v>3.0549999999999993</v>
          </cell>
          <cell r="IG683">
            <v>0</v>
          </cell>
          <cell r="IH683">
            <v>4.2579999999999938</v>
          </cell>
          <cell r="II683">
            <v>0</v>
          </cell>
          <cell r="IJ683">
            <v>0</v>
          </cell>
          <cell r="IK683">
            <v>0</v>
          </cell>
          <cell r="IL683">
            <v>63.599375999999872</v>
          </cell>
          <cell r="IM683">
            <v>86.03539199999932</v>
          </cell>
        </row>
        <row r="684">
          <cell r="A684">
            <v>42321</v>
          </cell>
          <cell r="B684">
            <v>13</v>
          </cell>
          <cell r="C684">
            <v>11</v>
          </cell>
          <cell r="D684">
            <v>2015</v>
          </cell>
          <cell r="E684" t="str">
            <v>13112015</v>
          </cell>
          <cell r="F684">
            <v>276.27</v>
          </cell>
          <cell r="G684">
            <v>259.25</v>
          </cell>
          <cell r="H684">
            <v>21.62</v>
          </cell>
          <cell r="I684">
            <v>0.749</v>
          </cell>
          <cell r="J684">
            <v>5.2999999999999999E-2</v>
          </cell>
          <cell r="K684">
            <v>331.02</v>
          </cell>
          <cell r="M684">
            <v>23.614999999999998</v>
          </cell>
          <cell r="N684">
            <v>0.53200000000000003</v>
          </cell>
          <cell r="O684">
            <v>0</v>
          </cell>
          <cell r="P684">
            <v>354.77</v>
          </cell>
          <cell r="R684">
            <v>29.263999999999999</v>
          </cell>
          <cell r="S684">
            <v>0.88</v>
          </cell>
          <cell r="T684">
            <v>0.67300000000000004</v>
          </cell>
          <cell r="U684">
            <v>159.77000000000001</v>
          </cell>
          <cell r="W684">
            <v>946.3</v>
          </cell>
          <cell r="X684">
            <v>0</v>
          </cell>
          <cell r="Y684">
            <v>1.24</v>
          </cell>
          <cell r="Z684" t="str">
            <v>-</v>
          </cell>
          <cell r="AA684" t="str">
            <v>-</v>
          </cell>
          <cell r="AB684">
            <v>0.81</v>
          </cell>
          <cell r="AC684">
            <v>1.03</v>
          </cell>
          <cell r="AD684">
            <v>115.38</v>
          </cell>
          <cell r="AF684">
            <v>412.64</v>
          </cell>
          <cell r="AG684">
            <v>0.82096800000000003</v>
          </cell>
          <cell r="AH684">
            <v>1.04</v>
          </cell>
          <cell r="AI684">
            <v>40.78</v>
          </cell>
          <cell r="AJ684">
            <v>17.5</v>
          </cell>
          <cell r="AK684">
            <v>616.64</v>
          </cell>
          <cell r="AL684">
            <v>0</v>
          </cell>
          <cell r="AM684">
            <v>1.62</v>
          </cell>
          <cell r="AN684">
            <v>214.13</v>
          </cell>
          <cell r="AP684">
            <v>51.34</v>
          </cell>
          <cell r="AQ684">
            <v>8.4000000000000005E-2</v>
          </cell>
          <cell r="AR684">
            <v>3.1E-2</v>
          </cell>
          <cell r="AS684">
            <v>197.82300000000001</v>
          </cell>
          <cell r="AU684">
            <v>41.399000000000001</v>
          </cell>
          <cell r="AV684">
            <v>5.7000000000000002E-2</v>
          </cell>
          <cell r="AW684">
            <v>0.1</v>
          </cell>
          <cell r="AX684">
            <v>220.04</v>
          </cell>
          <cell r="AZ684">
            <v>100.86</v>
          </cell>
          <cell r="BA684">
            <v>0.104</v>
          </cell>
          <cell r="BB684">
            <v>0</v>
          </cell>
          <cell r="BC684">
            <v>180.35</v>
          </cell>
          <cell r="BE684">
            <v>211.25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261.01</v>
          </cell>
          <cell r="BM684">
            <v>88.17</v>
          </cell>
          <cell r="BN684">
            <v>0.38100000000000001</v>
          </cell>
          <cell r="BO684">
            <v>0</v>
          </cell>
          <cell r="BP684">
            <v>270.39</v>
          </cell>
          <cell r="BQ684">
            <v>245.44</v>
          </cell>
          <cell r="BR684">
            <v>133.84299999999999</v>
          </cell>
          <cell r="BS684">
            <v>0.65800000000000003</v>
          </cell>
          <cell r="BT684">
            <v>0.77528900000000001</v>
          </cell>
          <cell r="BU684">
            <v>4.4989999999999997</v>
          </cell>
          <cell r="BV684">
            <v>236.95</v>
          </cell>
          <cell r="BX684">
            <v>68.52</v>
          </cell>
          <cell r="BY684">
            <v>0.14000000000000001</v>
          </cell>
          <cell r="BZ684">
            <v>0</v>
          </cell>
          <cell r="CA684">
            <v>80.959999999999994</v>
          </cell>
          <cell r="CC684">
            <v>81.2</v>
          </cell>
          <cell r="CD684">
            <v>0.37670400000000004</v>
          </cell>
          <cell r="CE684">
            <v>9.1584000000000013E-2</v>
          </cell>
          <cell r="CF684">
            <v>149.09</v>
          </cell>
          <cell r="CH684">
            <v>68.67</v>
          </cell>
          <cell r="CI684">
            <v>0</v>
          </cell>
          <cell r="CJ684">
            <v>0</v>
          </cell>
          <cell r="CK684">
            <v>47.87</v>
          </cell>
          <cell r="CM684">
            <v>145.43</v>
          </cell>
          <cell r="CN684">
            <v>0.51</v>
          </cell>
          <cell r="CO684">
            <v>0.28000000000000003</v>
          </cell>
          <cell r="CP684">
            <v>61.56</v>
          </cell>
          <cell r="CR684">
            <v>257.99</v>
          </cell>
          <cell r="CS684">
            <v>0</v>
          </cell>
          <cell r="CT684">
            <v>0</v>
          </cell>
          <cell r="CU684">
            <v>103.74</v>
          </cell>
          <cell r="CW684">
            <v>192.16</v>
          </cell>
          <cell r="CX684">
            <v>2.5706E-2</v>
          </cell>
          <cell r="CY684">
            <v>9.3354000000000006E-2</v>
          </cell>
          <cell r="CZ684">
            <v>0</v>
          </cell>
          <cell r="DA684">
            <v>9.3354000000000006E-2</v>
          </cell>
          <cell r="DB684">
            <v>44.75</v>
          </cell>
          <cell r="DD684">
            <v>158.27699999999999</v>
          </cell>
          <cell r="DE684">
            <v>6.0999999999999999E-2</v>
          </cell>
          <cell r="DF684">
            <v>0</v>
          </cell>
          <cell r="DG684">
            <v>53.24</v>
          </cell>
          <cell r="DI684">
            <v>78.7</v>
          </cell>
          <cell r="DJ684">
            <v>0.38400000000000001</v>
          </cell>
          <cell r="DK684">
            <v>0</v>
          </cell>
          <cell r="DL684">
            <v>46.2</v>
          </cell>
          <cell r="DN684">
            <v>42.219000000000001</v>
          </cell>
          <cell r="DO684">
            <v>0.02</v>
          </cell>
          <cell r="DP684">
            <v>0</v>
          </cell>
          <cell r="DQ684">
            <v>35.619999999999997</v>
          </cell>
          <cell r="DS684">
            <v>276.12</v>
          </cell>
          <cell r="DT684">
            <v>0</v>
          </cell>
          <cell r="DU684">
            <v>0.43</v>
          </cell>
          <cell r="DV684">
            <v>24.62</v>
          </cell>
          <cell r="DX684">
            <v>45.271000000000001</v>
          </cell>
          <cell r="DY684">
            <v>9.2999999999999999E-2</v>
          </cell>
          <cell r="DZ684">
            <v>5545</v>
          </cell>
          <cell r="EA684">
            <v>10285</v>
          </cell>
          <cell r="EB684" t="str">
            <v>-</v>
          </cell>
          <cell r="EC684">
            <v>131788</v>
          </cell>
          <cell r="ED684">
            <v>52444</v>
          </cell>
          <cell r="EE684">
            <v>0.2</v>
          </cell>
          <cell r="EF684">
            <v>61.45</v>
          </cell>
          <cell r="EH684">
            <v>7.1349999999999998</v>
          </cell>
          <cell r="EI684">
            <v>0</v>
          </cell>
          <cell r="EJ684">
            <v>1092</v>
          </cell>
          <cell r="EK684" t="str">
            <v>-</v>
          </cell>
          <cell r="EL684" t="str">
            <v>-</v>
          </cell>
          <cell r="EM684">
            <v>1E-3</v>
          </cell>
          <cell r="EN684">
            <v>20.58</v>
          </cell>
          <cell r="EP684">
            <v>3.4769999999999999</v>
          </cell>
          <cell r="EQ684">
            <v>3.2000000000000001E-2</v>
          </cell>
          <cell r="ER684">
            <v>0</v>
          </cell>
          <cell r="ES684">
            <v>43.9</v>
          </cell>
          <cell r="EU684">
            <v>11.704000000000001</v>
          </cell>
          <cell r="EV684">
            <v>5.3999999999999999E-2</v>
          </cell>
          <cell r="EW684">
            <v>27592</v>
          </cell>
          <cell r="EX684">
            <v>2.8000000000000001E-2</v>
          </cell>
          <cell r="EY684">
            <v>61.27</v>
          </cell>
          <cell r="FA684">
            <v>7.6239999999999997</v>
          </cell>
          <cell r="FB684">
            <v>0</v>
          </cell>
          <cell r="FC684">
            <v>0</v>
          </cell>
          <cell r="FD684">
            <v>64.69</v>
          </cell>
          <cell r="FF684">
            <v>4.4770000000000003</v>
          </cell>
          <cell r="FG684">
            <v>2.5999999999999999E-2</v>
          </cell>
          <cell r="FH684">
            <v>0</v>
          </cell>
          <cell r="FI684">
            <v>73.959999999999994</v>
          </cell>
          <cell r="FK684">
            <v>3.7909999999999999</v>
          </cell>
          <cell r="FL684">
            <v>0</v>
          </cell>
          <cell r="FM684">
            <v>0</v>
          </cell>
          <cell r="FS684">
            <v>121.94</v>
          </cell>
          <cell r="FU684">
            <v>27.96</v>
          </cell>
          <cell r="FV684">
            <v>0.10699200000000014</v>
          </cell>
          <cell r="FW684">
            <v>0.196992</v>
          </cell>
          <cell r="GB684">
            <v>0</v>
          </cell>
          <cell r="GD684">
            <v>203.04600000000005</v>
          </cell>
          <cell r="GE684">
            <v>261.3375999999999</v>
          </cell>
          <cell r="GF684">
            <v>30.149000000000019</v>
          </cell>
          <cell r="GG684">
            <v>87.193999999999775</v>
          </cell>
          <cell r="GH684">
            <v>53.454000000000008</v>
          </cell>
          <cell r="GI684">
            <v>65.117399999999989</v>
          </cell>
          <cell r="GJ684">
            <v>1044.3599999999999</v>
          </cell>
          <cell r="GK684">
            <v>1216.7799999999995</v>
          </cell>
          <cell r="GL684">
            <v>510.42981200000003</v>
          </cell>
          <cell r="GM684">
            <v>742.14799999999809</v>
          </cell>
          <cell r="GN684">
            <v>776.79883200000006</v>
          </cell>
          <cell r="GO684">
            <v>768.00881599999991</v>
          </cell>
          <cell r="GP684">
            <v>41.189263181967114</v>
          </cell>
          <cell r="GQ684">
            <v>40.691162000000027</v>
          </cell>
          <cell r="GR684">
            <v>47.370000000000019</v>
          </cell>
          <cell r="GS684">
            <v>34.33900000000019</v>
          </cell>
          <cell r="GT684">
            <v>124.90338574996069</v>
          </cell>
          <cell r="GU684">
            <v>123.89900000000002</v>
          </cell>
          <cell r="GV684">
            <v>165.94800000000012</v>
          </cell>
          <cell r="GW684">
            <v>217.83280319999997</v>
          </cell>
          <cell r="GX684">
            <v>120.37581900000002</v>
          </cell>
          <cell r="GY684">
            <v>52.005759999999952</v>
          </cell>
          <cell r="GZ684">
            <v>160.48069999999993</v>
          </cell>
          <cell r="HA684">
            <v>150.36239399999988</v>
          </cell>
          <cell r="HB684">
            <v>31.109000000000012</v>
          </cell>
          <cell r="HC684">
            <v>454.63700000000006</v>
          </cell>
          <cell r="HD684">
            <v>117.38960639999993</v>
          </cell>
          <cell r="HE684">
            <v>123.38213759999994</v>
          </cell>
          <cell r="HF684">
            <v>43.76</v>
          </cell>
          <cell r="HG684">
            <v>9.8499999999999961</v>
          </cell>
          <cell r="HH684">
            <v>165.98988679999997</v>
          </cell>
          <cell r="HI684">
            <v>251.31999999999977</v>
          </cell>
          <cell r="HJ684">
            <v>238.90599999999998</v>
          </cell>
          <cell r="HK684">
            <v>178.53299999999965</v>
          </cell>
          <cell r="HL684">
            <v>206.12109199999992</v>
          </cell>
          <cell r="HM684">
            <v>190.27149420999984</v>
          </cell>
          <cell r="HN684">
            <v>240.3512999999999</v>
          </cell>
          <cell r="HO684">
            <v>50.934000000000012</v>
          </cell>
          <cell r="HP684">
            <v>105.51199999999997</v>
          </cell>
          <cell r="HQ684">
            <v>14.787000000000001</v>
          </cell>
          <cell r="HR684">
            <v>71.72199999999998</v>
          </cell>
          <cell r="HS684">
            <v>29.765000000000022</v>
          </cell>
          <cell r="HT684">
            <v>277.73</v>
          </cell>
          <cell r="HU684">
            <v>166.05000000000015</v>
          </cell>
          <cell r="HV684">
            <v>42.61999999999999</v>
          </cell>
          <cell r="HW684">
            <v>59.962999999999958</v>
          </cell>
          <cell r="HX684">
            <v>8.8369999999999962</v>
          </cell>
          <cell r="HY684">
            <v>20.044699999999995</v>
          </cell>
          <cell r="HZ684">
            <v>3.5120000000000005</v>
          </cell>
          <cell r="IA684">
            <v>2.8000000000000001E-2</v>
          </cell>
          <cell r="IB684">
            <v>13.120999999999999</v>
          </cell>
          <cell r="IC684">
            <v>8.8789999999999587</v>
          </cell>
          <cell r="ID684">
            <v>4.2719999999999949</v>
          </cell>
          <cell r="IE684">
            <v>0</v>
          </cell>
          <cell r="IF684">
            <v>3.0809999999999991</v>
          </cell>
          <cell r="IG684">
            <v>0</v>
          </cell>
          <cell r="IH684">
            <v>4.2579999999999938</v>
          </cell>
          <cell r="II684">
            <v>0</v>
          </cell>
          <cell r="IJ684">
            <v>0</v>
          </cell>
          <cell r="IK684">
            <v>0</v>
          </cell>
          <cell r="IL684">
            <v>63.70636799999987</v>
          </cell>
          <cell r="IM684">
            <v>86.232383999999314</v>
          </cell>
        </row>
        <row r="685">
          <cell r="A685">
            <v>42322</v>
          </cell>
          <cell r="B685">
            <v>14</v>
          </cell>
          <cell r="C685">
            <v>11</v>
          </cell>
          <cell r="D685">
            <v>2015</v>
          </cell>
          <cell r="E685" t="str">
            <v>14112015</v>
          </cell>
          <cell r="F685">
            <v>276.44</v>
          </cell>
          <cell r="G685">
            <v>259.25</v>
          </cell>
          <cell r="H685">
            <v>22.43</v>
          </cell>
          <cell r="I685">
            <v>0.85699999999999998</v>
          </cell>
          <cell r="J685">
            <v>5.3999999999999999E-2</v>
          </cell>
          <cell r="K685">
            <v>331.07</v>
          </cell>
          <cell r="M685">
            <v>23.803000000000001</v>
          </cell>
          <cell r="N685">
            <v>0.188</v>
          </cell>
          <cell r="O685">
            <v>0</v>
          </cell>
          <cell r="P685">
            <v>354.77</v>
          </cell>
          <cell r="R685">
            <v>29.12</v>
          </cell>
          <cell r="S685">
            <v>0.42599999999999999</v>
          </cell>
          <cell r="T685">
            <v>0.55500000000000005</v>
          </cell>
          <cell r="U685">
            <v>159.76</v>
          </cell>
          <cell r="W685">
            <v>944.4</v>
          </cell>
          <cell r="X685">
            <v>0</v>
          </cell>
          <cell r="Y685">
            <v>1.24</v>
          </cell>
          <cell r="Z685" t="str">
            <v>-</v>
          </cell>
          <cell r="AA685" t="str">
            <v>-</v>
          </cell>
          <cell r="AB685">
            <v>0.83</v>
          </cell>
          <cell r="AC685">
            <v>1.05</v>
          </cell>
          <cell r="AD685">
            <v>115.38</v>
          </cell>
          <cell r="AF685">
            <v>412.64</v>
          </cell>
          <cell r="AG685">
            <v>1.1011310000000001</v>
          </cell>
          <cell r="AH685">
            <v>1.04</v>
          </cell>
          <cell r="AI685">
            <v>40.76</v>
          </cell>
          <cell r="AJ685">
            <v>17.48</v>
          </cell>
          <cell r="AK685">
            <v>613.88</v>
          </cell>
          <cell r="AL685">
            <v>0</v>
          </cell>
          <cell r="AM685">
            <v>1.62</v>
          </cell>
          <cell r="AN685">
            <v>214.13</v>
          </cell>
          <cell r="AP685">
            <v>51.34</v>
          </cell>
          <cell r="AQ685">
            <v>7.0000000000000007E-2</v>
          </cell>
          <cell r="AR685">
            <v>3.1E-2</v>
          </cell>
          <cell r="AS685">
            <v>197.82</v>
          </cell>
          <cell r="AU685">
            <v>41.35</v>
          </cell>
          <cell r="AV685">
            <v>0.14000000000000001</v>
          </cell>
          <cell r="AW685">
            <v>0.1</v>
          </cell>
          <cell r="AX685">
            <v>220.04</v>
          </cell>
          <cell r="AZ685">
            <v>100.86</v>
          </cell>
          <cell r="BA685">
            <v>0</v>
          </cell>
          <cell r="BB685">
            <v>0</v>
          </cell>
          <cell r="BC685">
            <v>180.35</v>
          </cell>
          <cell r="BE685">
            <v>211.25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261.02999999999997</v>
          </cell>
          <cell r="BM685">
            <v>88.39</v>
          </cell>
          <cell r="BN685">
            <v>0.27200000000000002</v>
          </cell>
          <cell r="BO685">
            <v>0</v>
          </cell>
          <cell r="BP685">
            <v>270.37</v>
          </cell>
          <cell r="BQ685">
            <v>245.45</v>
          </cell>
          <cell r="BR685">
            <v>133.446</v>
          </cell>
          <cell r="BS685">
            <v>0.27300000000000002</v>
          </cell>
          <cell r="BT685">
            <v>0.63433399999999995</v>
          </cell>
          <cell r="BU685">
            <v>4.4989999999999997</v>
          </cell>
          <cell r="BV685">
            <v>236.95</v>
          </cell>
          <cell r="BX685">
            <v>68.52</v>
          </cell>
          <cell r="BY685">
            <v>0</v>
          </cell>
          <cell r="BZ685">
            <v>0</v>
          </cell>
          <cell r="CA685">
            <v>80.959999999999994</v>
          </cell>
          <cell r="CC685">
            <v>81.2</v>
          </cell>
          <cell r="CD685">
            <v>0.17971200000000001</v>
          </cell>
          <cell r="CE685">
            <v>9.1584000000000013E-2</v>
          </cell>
          <cell r="CF685">
            <v>149.09</v>
          </cell>
          <cell r="CH685">
            <v>68.67</v>
          </cell>
          <cell r="CI685">
            <v>0</v>
          </cell>
          <cell r="CJ685">
            <v>0</v>
          </cell>
          <cell r="CK685">
            <v>47.87</v>
          </cell>
          <cell r="CM685">
            <v>145.43</v>
          </cell>
          <cell r="CN685">
            <v>0.32</v>
          </cell>
          <cell r="CO685">
            <v>0.28000000000000003</v>
          </cell>
          <cell r="CP685">
            <v>61.56</v>
          </cell>
          <cell r="CR685">
            <v>257.92</v>
          </cell>
          <cell r="CS685">
            <v>0</v>
          </cell>
          <cell r="CT685">
            <v>0</v>
          </cell>
          <cell r="CU685">
            <v>103.71</v>
          </cell>
          <cell r="CW685">
            <v>192.02</v>
          </cell>
          <cell r="CX685">
            <v>5.4079999999999996E-3</v>
          </cell>
          <cell r="CY685">
            <v>7.3043999999999998E-2</v>
          </cell>
          <cell r="CZ685">
            <v>0</v>
          </cell>
          <cell r="DA685">
            <v>7.3043999999999998E-2</v>
          </cell>
          <cell r="DB685">
            <v>44.77</v>
          </cell>
          <cell r="DD685">
            <v>158.715</v>
          </cell>
          <cell r="DE685">
            <v>5.0000000000000001E-3</v>
          </cell>
          <cell r="DF685">
            <v>0</v>
          </cell>
          <cell r="DG685">
            <v>53.26</v>
          </cell>
          <cell r="DI685">
            <v>78.936000000000007</v>
          </cell>
          <cell r="DJ685">
            <v>0.45800000000000002</v>
          </cell>
          <cell r="DK685">
            <v>0</v>
          </cell>
          <cell r="DL685">
            <v>46.2</v>
          </cell>
          <cell r="DN685">
            <v>42.219000000000001</v>
          </cell>
          <cell r="DO685">
            <v>1.9E-2</v>
          </cell>
          <cell r="DP685">
            <v>0</v>
          </cell>
          <cell r="DQ685">
            <v>35.619999999999997</v>
          </cell>
          <cell r="DS685">
            <v>276.12</v>
          </cell>
          <cell r="DT685">
            <v>0.69</v>
          </cell>
          <cell r="DU685">
            <v>0.43</v>
          </cell>
          <cell r="DV685">
            <v>24.65</v>
          </cell>
          <cell r="DX685">
            <v>45.732999999999997</v>
          </cell>
          <cell r="DY685">
            <v>0.27600000000000002</v>
          </cell>
          <cell r="DZ685">
            <v>7057</v>
          </cell>
          <cell r="EA685">
            <v>9027</v>
          </cell>
          <cell r="EB685" t="str">
            <v>-</v>
          </cell>
          <cell r="EC685">
            <v>133539</v>
          </cell>
          <cell r="ED685">
            <v>46828</v>
          </cell>
          <cell r="EE685">
            <v>0.19600000000000001</v>
          </cell>
          <cell r="EF685">
            <v>61.5</v>
          </cell>
          <cell r="EH685">
            <v>7.2779999999999996</v>
          </cell>
          <cell r="EI685">
            <v>0.14299999999999999</v>
          </cell>
          <cell r="EJ685">
            <v>1059</v>
          </cell>
          <cell r="EK685" t="str">
            <v>-</v>
          </cell>
          <cell r="EL685">
            <v>570</v>
          </cell>
          <cell r="EM685">
            <v>2E-3</v>
          </cell>
          <cell r="EN685">
            <v>20.58</v>
          </cell>
          <cell r="EP685">
            <v>3.5</v>
          </cell>
          <cell r="EQ685">
            <v>2.8000000000000001E-2</v>
          </cell>
          <cell r="ER685">
            <v>0</v>
          </cell>
          <cell r="ES685">
            <v>43.95</v>
          </cell>
          <cell r="EU685">
            <v>11.808999999999999</v>
          </cell>
          <cell r="EV685">
            <v>0.129</v>
          </cell>
          <cell r="EW685">
            <v>27592</v>
          </cell>
          <cell r="EX685">
            <v>2.8000000000000001E-2</v>
          </cell>
          <cell r="EY685">
            <v>61.26</v>
          </cell>
          <cell r="FA685">
            <v>7.6120000000000001</v>
          </cell>
          <cell r="FB685">
            <v>0</v>
          </cell>
          <cell r="FC685">
            <v>0</v>
          </cell>
          <cell r="FD685">
            <v>64.760000000000005</v>
          </cell>
          <cell r="FF685">
            <v>4.55</v>
          </cell>
          <cell r="FG685">
            <v>6.8000000000000005E-2</v>
          </cell>
          <cell r="FH685">
            <v>0</v>
          </cell>
          <cell r="FI685">
            <v>73.959999999999994</v>
          </cell>
          <cell r="FK685">
            <v>3.7909999999999999</v>
          </cell>
          <cell r="FL685">
            <v>4.0000000000000001E-3</v>
          </cell>
          <cell r="FM685">
            <v>0</v>
          </cell>
          <cell r="FS685">
            <v>121.92</v>
          </cell>
          <cell r="FU685">
            <v>27.78</v>
          </cell>
          <cell r="FV685">
            <v>1.6992000000000285E-2</v>
          </cell>
          <cell r="FW685">
            <v>0.196992</v>
          </cell>
          <cell r="GB685">
            <v>0</v>
          </cell>
          <cell r="GD685">
            <v>203.90300000000005</v>
          </cell>
          <cell r="GE685">
            <v>261.39159999999987</v>
          </cell>
          <cell r="GF685">
            <v>30.337000000000018</v>
          </cell>
          <cell r="GG685">
            <v>87.193999999999775</v>
          </cell>
          <cell r="GH685">
            <v>53.88000000000001</v>
          </cell>
          <cell r="GI685">
            <v>65.672399999999996</v>
          </cell>
          <cell r="GJ685">
            <v>1044.3599999999999</v>
          </cell>
          <cell r="GK685">
            <v>1217.8299999999995</v>
          </cell>
          <cell r="GL685">
            <v>511.53094300000004</v>
          </cell>
          <cell r="GM685">
            <v>743.18799999999806</v>
          </cell>
          <cell r="GN685">
            <v>776.79883200000006</v>
          </cell>
          <cell r="GO685">
            <v>769.62881599999992</v>
          </cell>
          <cell r="GP685">
            <v>41.259263181967114</v>
          </cell>
          <cell r="GQ685">
            <v>40.722162000000026</v>
          </cell>
          <cell r="GR685">
            <v>47.510000000000019</v>
          </cell>
          <cell r="GS685">
            <v>34.439000000000192</v>
          </cell>
          <cell r="GT685">
            <v>124.90338574996069</v>
          </cell>
          <cell r="GU685">
            <v>123.89900000000002</v>
          </cell>
          <cell r="GV685">
            <v>165.94800000000012</v>
          </cell>
          <cell r="GW685">
            <v>217.83280319999997</v>
          </cell>
          <cell r="GX685">
            <v>120.64781900000003</v>
          </cell>
          <cell r="GY685">
            <v>52.005759999999952</v>
          </cell>
          <cell r="GZ685">
            <v>160.75369999999992</v>
          </cell>
          <cell r="HA685">
            <v>150.99672799999988</v>
          </cell>
          <cell r="HB685">
            <v>31.109000000000012</v>
          </cell>
          <cell r="HC685">
            <v>459.13600000000008</v>
          </cell>
          <cell r="HD685">
            <v>117.56931839999993</v>
          </cell>
          <cell r="HE685">
            <v>123.47372159999993</v>
          </cell>
          <cell r="HF685">
            <v>43.76</v>
          </cell>
          <cell r="HG685">
            <v>9.8499999999999961</v>
          </cell>
          <cell r="HH685">
            <v>166.30988679999996</v>
          </cell>
          <cell r="HI685">
            <v>251.59999999999977</v>
          </cell>
          <cell r="HJ685">
            <v>238.90599999999998</v>
          </cell>
          <cell r="HK685">
            <v>178.53299999999965</v>
          </cell>
          <cell r="HL685">
            <v>206.12649999999991</v>
          </cell>
          <cell r="HM685">
            <v>190.34453820999985</v>
          </cell>
          <cell r="HN685">
            <v>240.35629999999989</v>
          </cell>
          <cell r="HO685">
            <v>50.934000000000012</v>
          </cell>
          <cell r="HP685">
            <v>105.96999999999997</v>
          </cell>
          <cell r="HQ685">
            <v>14.787000000000001</v>
          </cell>
          <cell r="HR685">
            <v>71.740999999999985</v>
          </cell>
          <cell r="HS685">
            <v>29.765000000000022</v>
          </cell>
          <cell r="HT685">
            <v>278.42</v>
          </cell>
          <cell r="HU685">
            <v>166.48000000000016</v>
          </cell>
          <cell r="HV685">
            <v>42.895999999999994</v>
          </cell>
          <cell r="HW685">
            <v>60.158999999999956</v>
          </cell>
          <cell r="HX685">
            <v>8.9799999999999969</v>
          </cell>
          <cell r="HY685">
            <v>20.046699999999994</v>
          </cell>
          <cell r="HZ685">
            <v>3.5400000000000005</v>
          </cell>
          <cell r="IA685">
            <v>2.8000000000000001E-2</v>
          </cell>
          <cell r="IB685">
            <v>13.249999999999998</v>
          </cell>
          <cell r="IC685">
            <v>8.9069999999999592</v>
          </cell>
          <cell r="ID685">
            <v>4.2719999999999949</v>
          </cell>
          <cell r="IE685">
            <v>0</v>
          </cell>
          <cell r="IF685">
            <v>3.1489999999999991</v>
          </cell>
          <cell r="IG685">
            <v>0</v>
          </cell>
          <cell r="IH685">
            <v>4.2619999999999933</v>
          </cell>
          <cell r="II685">
            <v>0</v>
          </cell>
          <cell r="IJ685">
            <v>0</v>
          </cell>
          <cell r="IK685">
            <v>0</v>
          </cell>
          <cell r="IL685">
            <v>63.723359999999872</v>
          </cell>
          <cell r="IM685">
            <v>86.429375999999309</v>
          </cell>
        </row>
        <row r="686">
          <cell r="A686">
            <v>42323</v>
          </cell>
          <cell r="B686">
            <v>15</v>
          </cell>
          <cell r="C686">
            <v>11</v>
          </cell>
          <cell r="D686">
            <v>2015</v>
          </cell>
          <cell r="E686" t="str">
            <v>15112015</v>
          </cell>
          <cell r="F686">
            <v>276.55</v>
          </cell>
          <cell r="G686">
            <v>259.25</v>
          </cell>
          <cell r="H686">
            <v>22.96</v>
          </cell>
          <cell r="I686">
            <v>0.58599999999999997</v>
          </cell>
          <cell r="J686">
            <v>5.3999999999999999E-2</v>
          </cell>
          <cell r="K686">
            <v>331.23</v>
          </cell>
          <cell r="M686">
            <v>24.402999999999999</v>
          </cell>
          <cell r="N686">
            <v>0.6</v>
          </cell>
          <cell r="O686">
            <v>0</v>
          </cell>
          <cell r="P686">
            <v>354.66</v>
          </cell>
          <cell r="R686">
            <v>28.911999999999999</v>
          </cell>
          <cell r="S686">
            <v>0.36699999999999999</v>
          </cell>
          <cell r="T686">
            <v>0.56100000000000005</v>
          </cell>
          <cell r="U686">
            <v>159.76</v>
          </cell>
          <cell r="W686">
            <v>944.4</v>
          </cell>
          <cell r="X686">
            <v>0</v>
          </cell>
          <cell r="Y686">
            <v>1.24</v>
          </cell>
          <cell r="Z686" t="str">
            <v>-</v>
          </cell>
          <cell r="AA686" t="str">
            <v>-</v>
          </cell>
          <cell r="AB686">
            <v>0.82</v>
          </cell>
          <cell r="AC686">
            <v>1.04</v>
          </cell>
          <cell r="AD686">
            <v>115.38</v>
          </cell>
          <cell r="AF686">
            <v>412.64</v>
          </cell>
          <cell r="AG686">
            <v>1.10151</v>
          </cell>
          <cell r="AH686">
            <v>1.04</v>
          </cell>
          <cell r="AI686">
            <v>40.74</v>
          </cell>
          <cell r="AJ686">
            <v>17.48</v>
          </cell>
          <cell r="AK686">
            <v>611.12</v>
          </cell>
          <cell r="AL686">
            <v>0</v>
          </cell>
          <cell r="AM686">
            <v>1.62</v>
          </cell>
          <cell r="AN686">
            <v>214.12</v>
          </cell>
          <cell r="AP686">
            <v>51.24</v>
          </cell>
          <cell r="AQ686">
            <v>0</v>
          </cell>
          <cell r="AR686">
            <v>3.1E-2</v>
          </cell>
          <cell r="AS686">
            <v>197.85</v>
          </cell>
          <cell r="AU686">
            <v>41.834000000000003</v>
          </cell>
          <cell r="AV686">
            <v>0.65300000000000002</v>
          </cell>
          <cell r="AW686">
            <v>0.1</v>
          </cell>
          <cell r="AX686">
            <v>220.04</v>
          </cell>
          <cell r="AZ686">
            <v>100.86</v>
          </cell>
          <cell r="BA686">
            <v>9.1999999999999998E-2</v>
          </cell>
          <cell r="BB686">
            <v>0</v>
          </cell>
          <cell r="BC686">
            <v>180.35</v>
          </cell>
          <cell r="BE686">
            <v>211.25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261.05</v>
          </cell>
          <cell r="BM686">
            <v>88.6</v>
          </cell>
          <cell r="BN686">
            <v>0.27</v>
          </cell>
          <cell r="BO686">
            <v>0</v>
          </cell>
          <cell r="BP686">
            <v>270.32</v>
          </cell>
          <cell r="BQ686">
            <v>245.45</v>
          </cell>
          <cell r="BR686">
            <v>133.18299999999999</v>
          </cell>
          <cell r="BS686">
            <v>0.374</v>
          </cell>
          <cell r="BT686">
            <v>0.60070400000000002</v>
          </cell>
          <cell r="BU686">
            <v>5.23</v>
          </cell>
          <cell r="BV686">
            <v>236.95</v>
          </cell>
          <cell r="BX686">
            <v>68.52</v>
          </cell>
          <cell r="BY686">
            <v>0</v>
          </cell>
          <cell r="BZ686">
            <v>0</v>
          </cell>
          <cell r="CA686">
            <v>80.956000000000003</v>
          </cell>
          <cell r="CC686">
            <v>81.099999999999994</v>
          </cell>
          <cell r="CD686">
            <v>9.9360000000000004E-2</v>
          </cell>
          <cell r="CE686">
            <v>9.1584000000000013E-2</v>
          </cell>
          <cell r="CF686">
            <v>149.09</v>
          </cell>
          <cell r="CH686">
            <v>68.67</v>
          </cell>
          <cell r="CI686">
            <v>0</v>
          </cell>
          <cell r="CJ686">
            <v>0</v>
          </cell>
          <cell r="CK686">
            <v>47.87</v>
          </cell>
          <cell r="CM686">
            <v>145.43</v>
          </cell>
          <cell r="CN686">
            <v>0.32</v>
          </cell>
          <cell r="CO686">
            <v>0.28000000000000003</v>
          </cell>
          <cell r="CP686">
            <v>61.56</v>
          </cell>
          <cell r="CR686">
            <v>257.85000000000002</v>
          </cell>
          <cell r="CS686">
            <v>0</v>
          </cell>
          <cell r="CT686">
            <v>0</v>
          </cell>
          <cell r="CU686">
            <v>103.68</v>
          </cell>
          <cell r="CW686">
            <v>191.88</v>
          </cell>
          <cell r="CX686">
            <v>5.4029999999999998E-3</v>
          </cell>
          <cell r="CY686">
            <v>7.3027999999999996E-2</v>
          </cell>
          <cell r="CZ686">
            <v>0</v>
          </cell>
          <cell r="DA686">
            <v>7.3027999999999996E-2</v>
          </cell>
          <cell r="DB686">
            <v>44.77</v>
          </cell>
          <cell r="DD686">
            <v>158.715</v>
          </cell>
          <cell r="DE686">
            <v>0.47399999999999998</v>
          </cell>
          <cell r="DF686">
            <v>0</v>
          </cell>
          <cell r="DG686">
            <v>53.28</v>
          </cell>
          <cell r="DI686">
            <v>79.173000000000002</v>
          </cell>
          <cell r="DJ686">
            <v>0.59099999999999997</v>
          </cell>
          <cell r="DK686">
            <v>0</v>
          </cell>
          <cell r="DL686">
            <v>46.2</v>
          </cell>
          <cell r="DN686">
            <v>42.219000000000001</v>
          </cell>
          <cell r="DO686">
            <v>0.05</v>
          </cell>
          <cell r="DP686">
            <v>0</v>
          </cell>
          <cell r="DQ686">
            <v>35.61</v>
          </cell>
          <cell r="DS686">
            <v>275.61</v>
          </cell>
          <cell r="DT686">
            <v>0.69</v>
          </cell>
          <cell r="DU686">
            <v>0.43</v>
          </cell>
          <cell r="DV686">
            <v>24.68</v>
          </cell>
          <cell r="DX686">
            <v>46.100999999999999</v>
          </cell>
          <cell r="DY686">
            <v>0.27700000000000002</v>
          </cell>
          <cell r="DZ686">
            <v>6939</v>
          </cell>
          <cell r="EA686">
            <v>10408</v>
          </cell>
          <cell r="EB686" t="str">
            <v>-</v>
          </cell>
          <cell r="EC686">
            <v>141364</v>
          </cell>
          <cell r="ED686">
            <v>44652</v>
          </cell>
          <cell r="EE686">
            <v>0.20300000000000001</v>
          </cell>
          <cell r="EF686">
            <v>61.52</v>
          </cell>
          <cell r="EH686">
            <v>7.335</v>
          </cell>
          <cell r="EI686">
            <v>5.7000000000000002E-2</v>
          </cell>
          <cell r="EJ686">
            <v>1046</v>
          </cell>
          <cell r="EK686" t="str">
            <v>-</v>
          </cell>
          <cell r="EL686">
            <v>404</v>
          </cell>
          <cell r="EM686">
            <v>1E-3</v>
          </cell>
          <cell r="EN686">
            <v>20.62</v>
          </cell>
          <cell r="EP686">
            <v>3.5230000000000001</v>
          </cell>
          <cell r="EQ686">
            <v>2.8000000000000001E-2</v>
          </cell>
          <cell r="ER686">
            <v>0</v>
          </cell>
          <cell r="ES686">
            <v>44.01</v>
          </cell>
          <cell r="EU686">
            <v>11.923999999999999</v>
          </cell>
          <cell r="EV686">
            <v>9.9000000000000005E-2</v>
          </cell>
          <cell r="EW686">
            <v>27592</v>
          </cell>
          <cell r="EX686">
            <v>2.8000000000000001E-2</v>
          </cell>
          <cell r="EY686">
            <v>61.26</v>
          </cell>
          <cell r="FA686">
            <v>7.6120000000000001</v>
          </cell>
          <cell r="FB686">
            <v>7.0000000000000001E-3</v>
          </cell>
          <cell r="FC686">
            <v>0</v>
          </cell>
          <cell r="FD686">
            <v>64.75</v>
          </cell>
          <cell r="FF686">
            <v>4.54</v>
          </cell>
          <cell r="FG686">
            <v>0</v>
          </cell>
          <cell r="FH686">
            <v>0</v>
          </cell>
          <cell r="FI686">
            <v>73.94</v>
          </cell>
          <cell r="FK686">
            <v>3.7719999999999998</v>
          </cell>
          <cell r="FL686">
            <v>0</v>
          </cell>
          <cell r="FM686">
            <v>0</v>
          </cell>
          <cell r="FS686">
            <v>121.91</v>
          </cell>
          <cell r="FU686">
            <v>27.69</v>
          </cell>
          <cell r="FV686">
            <v>0.10699200000000014</v>
          </cell>
          <cell r="FW686">
            <v>0.196992</v>
          </cell>
          <cell r="GB686">
            <v>0</v>
          </cell>
          <cell r="GD686">
            <v>204.48900000000006</v>
          </cell>
          <cell r="GE686">
            <v>261.44559999999984</v>
          </cell>
          <cell r="GF686">
            <v>30.937000000000019</v>
          </cell>
          <cell r="GG686">
            <v>87.193999999999775</v>
          </cell>
          <cell r="GH686">
            <v>54.247000000000007</v>
          </cell>
          <cell r="GI686">
            <v>66.233400000000003</v>
          </cell>
          <cell r="GJ686">
            <v>1044.3599999999999</v>
          </cell>
          <cell r="GK686">
            <v>1218.8699999999994</v>
          </cell>
          <cell r="GL686">
            <v>512.63245300000005</v>
          </cell>
          <cell r="GM686">
            <v>744.22799999999802</v>
          </cell>
          <cell r="GN686">
            <v>776.79883200000006</v>
          </cell>
          <cell r="GO686">
            <v>771.24881599999992</v>
          </cell>
          <cell r="GP686">
            <v>41.259263181967114</v>
          </cell>
          <cell r="GQ686">
            <v>40.753162000000025</v>
          </cell>
          <cell r="GR686">
            <v>48.163000000000018</v>
          </cell>
          <cell r="GS686">
            <v>34.539000000000193</v>
          </cell>
          <cell r="GT686">
            <v>124.99538574996069</v>
          </cell>
          <cell r="GU686">
            <v>123.89900000000002</v>
          </cell>
          <cell r="GV686">
            <v>165.94800000000012</v>
          </cell>
          <cell r="GW686">
            <v>217.83280319999997</v>
          </cell>
          <cell r="GX686">
            <v>120.91781900000002</v>
          </cell>
          <cell r="GY686">
            <v>52.005759999999952</v>
          </cell>
          <cell r="GZ686">
            <v>161.12769999999992</v>
          </cell>
          <cell r="HA686">
            <v>151.59743199999988</v>
          </cell>
          <cell r="HB686">
            <v>31.109000000000012</v>
          </cell>
          <cell r="HC686">
            <v>464.3660000000001</v>
          </cell>
          <cell r="HD686">
            <v>117.66867839999993</v>
          </cell>
          <cell r="HE686">
            <v>123.56530559999993</v>
          </cell>
          <cell r="HF686">
            <v>43.76</v>
          </cell>
          <cell r="HG686">
            <v>9.8499999999999961</v>
          </cell>
          <cell r="HH686">
            <v>166.62988679999995</v>
          </cell>
          <cell r="HI686">
            <v>251.87999999999977</v>
          </cell>
          <cell r="HJ686">
            <v>238.90599999999998</v>
          </cell>
          <cell r="HK686">
            <v>178.53299999999965</v>
          </cell>
          <cell r="HL686">
            <v>206.13190299999991</v>
          </cell>
          <cell r="HM686">
            <v>190.41756620999985</v>
          </cell>
          <cell r="HN686">
            <v>240.83029999999988</v>
          </cell>
          <cell r="HO686">
            <v>50.934000000000012</v>
          </cell>
          <cell r="HP686">
            <v>106.56099999999996</v>
          </cell>
          <cell r="HQ686">
            <v>14.787000000000001</v>
          </cell>
          <cell r="HR686">
            <v>71.790999999999983</v>
          </cell>
          <cell r="HS686">
            <v>29.765000000000022</v>
          </cell>
          <cell r="HT686">
            <v>279.11</v>
          </cell>
          <cell r="HU686">
            <v>166.91000000000017</v>
          </cell>
          <cell r="HV686">
            <v>43.172999999999995</v>
          </cell>
          <cell r="HW686">
            <v>60.361999999999959</v>
          </cell>
          <cell r="HX686">
            <v>9.0369999999999973</v>
          </cell>
          <cell r="HY686">
            <v>20.047699999999995</v>
          </cell>
          <cell r="HZ686">
            <v>3.5680000000000005</v>
          </cell>
          <cell r="IA686">
            <v>2.8000000000000001E-2</v>
          </cell>
          <cell r="IB686">
            <v>13.348999999999998</v>
          </cell>
          <cell r="IC686">
            <v>8.9349999999999596</v>
          </cell>
          <cell r="ID686">
            <v>4.2789999999999946</v>
          </cell>
          <cell r="IE686">
            <v>0</v>
          </cell>
          <cell r="IF686">
            <v>3.1489999999999991</v>
          </cell>
          <cell r="IG686">
            <v>0</v>
          </cell>
          <cell r="IH686">
            <v>4.2619999999999933</v>
          </cell>
          <cell r="II686">
            <v>0</v>
          </cell>
          <cell r="IJ686">
            <v>0</v>
          </cell>
          <cell r="IK686">
            <v>0</v>
          </cell>
          <cell r="IL686">
            <v>63.83035199999987</v>
          </cell>
          <cell r="IM686">
            <v>86.626367999999303</v>
          </cell>
        </row>
        <row r="687">
          <cell r="A687">
            <v>42324</v>
          </cell>
          <cell r="B687">
            <v>16</v>
          </cell>
          <cell r="C687">
            <v>11</v>
          </cell>
          <cell r="D687">
            <v>2015</v>
          </cell>
          <cell r="E687" t="str">
            <v>16112015</v>
          </cell>
          <cell r="F687">
            <v>276.64999999999998</v>
          </cell>
          <cell r="G687">
            <v>259.25</v>
          </cell>
          <cell r="H687">
            <v>23.42</v>
          </cell>
          <cell r="I687">
            <v>0.51300000000000001</v>
          </cell>
          <cell r="J687">
            <v>5.3999999999999999E-2</v>
          </cell>
          <cell r="K687">
            <v>331.3</v>
          </cell>
          <cell r="M687">
            <v>24.664999999999999</v>
          </cell>
          <cell r="N687">
            <v>0.26300000000000001</v>
          </cell>
          <cell r="O687">
            <v>0</v>
          </cell>
          <cell r="P687">
            <v>354.61</v>
          </cell>
          <cell r="R687">
            <v>28.751999999999999</v>
          </cell>
          <cell r="S687">
            <v>0.313</v>
          </cell>
          <cell r="T687">
            <v>0.45800000000000002</v>
          </cell>
          <cell r="U687">
            <v>159.78</v>
          </cell>
          <cell r="W687">
            <v>948.2</v>
          </cell>
          <cell r="X687">
            <v>4.75</v>
          </cell>
          <cell r="Y687">
            <v>1.24</v>
          </cell>
          <cell r="Z687" t="str">
            <v>-</v>
          </cell>
          <cell r="AA687" t="str">
            <v>-</v>
          </cell>
          <cell r="AB687">
            <v>0.84</v>
          </cell>
          <cell r="AC687">
            <v>1.06</v>
          </cell>
          <cell r="AD687">
            <v>115.37</v>
          </cell>
          <cell r="AF687">
            <v>412.36</v>
          </cell>
          <cell r="AG687">
            <v>0.82226699999999997</v>
          </cell>
          <cell r="AH687">
            <v>1.04</v>
          </cell>
          <cell r="AI687">
            <v>40.729999999999997</v>
          </cell>
          <cell r="AJ687">
            <v>17.48</v>
          </cell>
          <cell r="AK687">
            <v>609.74</v>
          </cell>
          <cell r="AL687">
            <v>0.68</v>
          </cell>
          <cell r="AM687">
            <v>1.62</v>
          </cell>
          <cell r="AN687">
            <v>214.12</v>
          </cell>
          <cell r="AP687">
            <v>51.24</v>
          </cell>
          <cell r="AQ687">
            <v>7.0000000000000007E-2</v>
          </cell>
          <cell r="AR687">
            <v>3.1E-2</v>
          </cell>
          <cell r="AS687">
            <v>197.852</v>
          </cell>
          <cell r="AU687">
            <v>41.866</v>
          </cell>
          <cell r="AV687">
            <v>0.20300000000000001</v>
          </cell>
          <cell r="AW687">
            <v>0.1</v>
          </cell>
          <cell r="AX687">
            <v>220.04</v>
          </cell>
          <cell r="AZ687">
            <v>100.86</v>
          </cell>
          <cell r="BA687">
            <v>7.8E-2</v>
          </cell>
          <cell r="BB687">
            <v>0</v>
          </cell>
          <cell r="BC687">
            <v>180.35</v>
          </cell>
          <cell r="BE687">
            <v>211.25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261.07</v>
          </cell>
          <cell r="BM687">
            <v>88.82</v>
          </cell>
          <cell r="BN687">
            <v>0.26900000000000002</v>
          </cell>
          <cell r="BO687">
            <v>0</v>
          </cell>
          <cell r="BP687">
            <v>270.24</v>
          </cell>
          <cell r="BQ687">
            <v>245.45</v>
          </cell>
          <cell r="BR687">
            <v>133.08699999999999</v>
          </cell>
          <cell r="BS687">
            <v>0.53600000000000003</v>
          </cell>
          <cell r="BT687">
            <v>0.59626999999999997</v>
          </cell>
          <cell r="BU687">
            <v>6.7240000000000002</v>
          </cell>
          <cell r="BV687">
            <v>236.96</v>
          </cell>
          <cell r="BX687">
            <v>68.661000000000001</v>
          </cell>
          <cell r="BY687">
            <v>0.14000000000000001</v>
          </cell>
          <cell r="BZ687">
            <v>0</v>
          </cell>
          <cell r="CA687">
            <v>80.950999999999993</v>
          </cell>
          <cell r="CC687">
            <v>81</v>
          </cell>
          <cell r="CD687">
            <v>7.9488000000000003E-2</v>
          </cell>
          <cell r="CE687">
            <v>9.1584000000000013E-2</v>
          </cell>
          <cell r="CF687">
            <v>149.09</v>
          </cell>
          <cell r="CH687">
            <v>68.67</v>
          </cell>
          <cell r="CI687">
            <v>0</v>
          </cell>
          <cell r="CJ687">
            <v>0</v>
          </cell>
          <cell r="CK687">
            <v>47.87</v>
          </cell>
          <cell r="CM687">
            <v>145.43</v>
          </cell>
          <cell r="CN687">
            <v>0.32</v>
          </cell>
          <cell r="CO687">
            <v>0.28000000000000003</v>
          </cell>
          <cell r="CP687">
            <v>61.56</v>
          </cell>
          <cell r="CR687">
            <v>257.77999999999997</v>
          </cell>
          <cell r="CS687">
            <v>0</v>
          </cell>
          <cell r="CT687">
            <v>0</v>
          </cell>
          <cell r="CU687">
            <v>103.65</v>
          </cell>
          <cell r="CW687">
            <v>191.74</v>
          </cell>
          <cell r="CX687">
            <v>5.398E-3</v>
          </cell>
          <cell r="CY687">
            <v>7.3011999999999994E-2</v>
          </cell>
          <cell r="CZ687">
            <v>0</v>
          </cell>
          <cell r="DA687">
            <v>7.3011999999999994E-2</v>
          </cell>
          <cell r="DB687">
            <v>44.81</v>
          </cell>
          <cell r="DD687">
            <v>159.59100000000001</v>
          </cell>
          <cell r="DE687">
            <v>1.403</v>
          </cell>
          <cell r="DF687">
            <v>0</v>
          </cell>
          <cell r="DG687">
            <v>53.31</v>
          </cell>
          <cell r="DI687">
            <v>79.53</v>
          </cell>
          <cell r="DJ687">
            <v>0.63</v>
          </cell>
          <cell r="DK687">
            <v>0</v>
          </cell>
          <cell r="DL687">
            <v>46.2</v>
          </cell>
          <cell r="DN687">
            <v>42.219000000000001</v>
          </cell>
          <cell r="DO687">
            <v>0.05</v>
          </cell>
          <cell r="DP687">
            <v>0</v>
          </cell>
          <cell r="DQ687">
            <v>35.6</v>
          </cell>
          <cell r="DS687">
            <v>275.10000000000002</v>
          </cell>
          <cell r="DT687">
            <v>0</v>
          </cell>
          <cell r="DU687">
            <v>0.43</v>
          </cell>
          <cell r="DV687">
            <v>24.76</v>
          </cell>
          <cell r="DX687">
            <v>46.747</v>
          </cell>
          <cell r="DY687">
            <v>0.73699999999999999</v>
          </cell>
          <cell r="DZ687">
            <v>6939</v>
          </cell>
          <cell r="EA687">
            <v>10408</v>
          </cell>
          <cell r="EB687" t="str">
            <v>-</v>
          </cell>
          <cell r="EC687">
            <v>141364</v>
          </cell>
          <cell r="ED687">
            <v>44652</v>
          </cell>
          <cell r="EE687">
            <v>0.20300000000000001</v>
          </cell>
          <cell r="EF687">
            <v>61.7</v>
          </cell>
          <cell r="EH687">
            <v>7.5640000000000001</v>
          </cell>
          <cell r="EI687">
            <v>0.22900000000000001</v>
          </cell>
          <cell r="EJ687">
            <v>1046</v>
          </cell>
          <cell r="EK687" t="str">
            <v>-</v>
          </cell>
          <cell r="EL687">
            <v>404</v>
          </cell>
          <cell r="EM687">
            <v>1E-3</v>
          </cell>
          <cell r="EN687">
            <v>20.62</v>
          </cell>
          <cell r="EP687">
            <v>3.5230000000000001</v>
          </cell>
          <cell r="EQ687">
            <v>5.0000000000000001E-3</v>
          </cell>
          <cell r="ER687">
            <v>0</v>
          </cell>
          <cell r="ES687">
            <v>44.01</v>
          </cell>
          <cell r="EU687">
            <v>11.923999999999999</v>
          </cell>
          <cell r="EV687">
            <v>3.4000000000000002E-2</v>
          </cell>
          <cell r="EW687">
            <v>27592</v>
          </cell>
          <cell r="EX687">
            <v>2.8000000000000001E-2</v>
          </cell>
          <cell r="EY687">
            <v>61.26</v>
          </cell>
          <cell r="FA687">
            <v>7.6120000000000001</v>
          </cell>
          <cell r="FB687">
            <v>1E-3</v>
          </cell>
          <cell r="FC687">
            <v>0</v>
          </cell>
          <cell r="FD687">
            <v>64.75</v>
          </cell>
          <cell r="FF687">
            <v>4.54</v>
          </cell>
          <cell r="FG687">
            <v>5.0000000000000001E-3</v>
          </cell>
          <cell r="FH687">
            <v>0</v>
          </cell>
          <cell r="FI687">
            <v>73.930000000000007</v>
          </cell>
          <cell r="FK687">
            <v>3.7629999999999999</v>
          </cell>
          <cell r="FL687">
            <v>0</v>
          </cell>
          <cell r="FM687">
            <v>0</v>
          </cell>
          <cell r="FS687">
            <v>121.9</v>
          </cell>
          <cell r="FU687">
            <v>27.6</v>
          </cell>
          <cell r="FV687">
            <v>0.10699200000000014</v>
          </cell>
          <cell r="FW687">
            <v>0.196992</v>
          </cell>
          <cell r="GB687">
            <v>0</v>
          </cell>
          <cell r="GD687">
            <v>205.00200000000007</v>
          </cell>
          <cell r="GE687">
            <v>261.49959999999982</v>
          </cell>
          <cell r="GF687">
            <v>31.200000000000021</v>
          </cell>
          <cell r="GG687">
            <v>87.193999999999775</v>
          </cell>
          <cell r="GH687">
            <v>54.560000000000009</v>
          </cell>
          <cell r="GI687">
            <v>66.691400000000002</v>
          </cell>
          <cell r="GJ687">
            <v>1049.1099999999999</v>
          </cell>
          <cell r="GK687">
            <v>1219.9299999999994</v>
          </cell>
          <cell r="GL687">
            <v>513.45472000000007</v>
          </cell>
          <cell r="GM687">
            <v>745.26799999999798</v>
          </cell>
          <cell r="GN687">
            <v>777.47883200000001</v>
          </cell>
          <cell r="GO687">
            <v>772.86881599999992</v>
          </cell>
          <cell r="GP687">
            <v>41.329263181967114</v>
          </cell>
          <cell r="GQ687">
            <v>40.784162000000023</v>
          </cell>
          <cell r="GR687">
            <v>48.366000000000021</v>
          </cell>
          <cell r="GS687">
            <v>34.639000000000195</v>
          </cell>
          <cell r="GT687">
            <v>125.07338574996069</v>
          </cell>
          <cell r="GU687">
            <v>123.89900000000002</v>
          </cell>
          <cell r="GV687">
            <v>165.94800000000012</v>
          </cell>
          <cell r="GW687">
            <v>217.83280319999997</v>
          </cell>
          <cell r="GX687">
            <v>121.18681900000003</v>
          </cell>
          <cell r="GY687">
            <v>52.005759999999952</v>
          </cell>
          <cell r="GZ687">
            <v>161.66369999999992</v>
          </cell>
          <cell r="HA687">
            <v>152.19370199999989</v>
          </cell>
          <cell r="HB687">
            <v>31.249000000000013</v>
          </cell>
          <cell r="HC687">
            <v>471.09000000000009</v>
          </cell>
          <cell r="HD687">
            <v>117.74816639999993</v>
          </cell>
          <cell r="HE687">
            <v>123.65688959999993</v>
          </cell>
          <cell r="HF687">
            <v>43.76</v>
          </cell>
          <cell r="HG687">
            <v>9.8499999999999961</v>
          </cell>
          <cell r="HH687">
            <v>166.94988679999994</v>
          </cell>
          <cell r="HI687">
            <v>252.15999999999977</v>
          </cell>
          <cell r="HJ687">
            <v>238.90599999999998</v>
          </cell>
          <cell r="HK687">
            <v>178.53299999999965</v>
          </cell>
          <cell r="HL687">
            <v>206.13730099999992</v>
          </cell>
          <cell r="HM687">
            <v>190.49057820999985</v>
          </cell>
          <cell r="HN687">
            <v>242.23329999999987</v>
          </cell>
          <cell r="HO687">
            <v>50.934000000000012</v>
          </cell>
          <cell r="HP687">
            <v>107.19099999999996</v>
          </cell>
          <cell r="HQ687">
            <v>14.787000000000001</v>
          </cell>
          <cell r="HR687">
            <v>71.84099999999998</v>
          </cell>
          <cell r="HS687">
            <v>29.765000000000022</v>
          </cell>
          <cell r="HT687">
            <v>279.11</v>
          </cell>
          <cell r="HU687">
            <v>167.34000000000017</v>
          </cell>
          <cell r="HV687">
            <v>43.91</v>
          </cell>
          <cell r="HW687">
            <v>60.564999999999962</v>
          </cell>
          <cell r="HX687">
            <v>9.2659999999999965</v>
          </cell>
          <cell r="HY687">
            <v>20.048699999999997</v>
          </cell>
          <cell r="HZ687">
            <v>3.5730000000000004</v>
          </cell>
          <cell r="IA687">
            <v>2.8000000000000001E-2</v>
          </cell>
          <cell r="IB687">
            <v>13.382999999999999</v>
          </cell>
          <cell r="IC687">
            <v>8.9629999999999601</v>
          </cell>
          <cell r="ID687">
            <v>4.2799999999999949</v>
          </cell>
          <cell r="IE687">
            <v>0</v>
          </cell>
          <cell r="IF687">
            <v>3.153999999999999</v>
          </cell>
          <cell r="IG687">
            <v>0</v>
          </cell>
          <cell r="IH687">
            <v>4.2619999999999933</v>
          </cell>
          <cell r="II687">
            <v>0</v>
          </cell>
          <cell r="IJ687">
            <v>0</v>
          </cell>
          <cell r="IK687">
            <v>0</v>
          </cell>
          <cell r="IL687">
            <v>63.937343999999868</v>
          </cell>
          <cell r="IM687">
            <v>86.823359999999298</v>
          </cell>
        </row>
        <row r="688">
          <cell r="A688">
            <v>42325</v>
          </cell>
          <cell r="B688">
            <v>17</v>
          </cell>
          <cell r="C688">
            <v>11</v>
          </cell>
          <cell r="D688">
            <v>2015</v>
          </cell>
          <cell r="E688" t="str">
            <v>17112015</v>
          </cell>
          <cell r="F688">
            <v>276.74</v>
          </cell>
          <cell r="G688">
            <v>259.25</v>
          </cell>
          <cell r="H688">
            <v>23.89</v>
          </cell>
          <cell r="I688">
            <v>0.52300000000000002</v>
          </cell>
          <cell r="J688">
            <v>5.3999999999999999E-2</v>
          </cell>
          <cell r="K688">
            <v>331.34</v>
          </cell>
          <cell r="M688">
            <v>24.815000000000001</v>
          </cell>
          <cell r="N688">
            <v>0.15</v>
          </cell>
          <cell r="O688">
            <v>0</v>
          </cell>
          <cell r="P688">
            <v>354.57499999999999</v>
          </cell>
          <cell r="R688">
            <v>28.64</v>
          </cell>
          <cell r="S688">
            <v>0.26800000000000002</v>
          </cell>
          <cell r="T688">
            <v>0.36599999999999999</v>
          </cell>
          <cell r="U688">
            <v>159.78</v>
          </cell>
          <cell r="W688">
            <v>948.2</v>
          </cell>
          <cell r="X688">
            <v>1.0900000000000001</v>
          </cell>
          <cell r="Y688">
            <v>2.4700000000000002</v>
          </cell>
          <cell r="Z688" t="str">
            <v>-</v>
          </cell>
          <cell r="AA688" t="str">
            <v>-</v>
          </cell>
          <cell r="AB688">
            <v>0.88</v>
          </cell>
          <cell r="AC688">
            <v>1.3</v>
          </cell>
          <cell r="AD688">
            <v>115.37</v>
          </cell>
          <cell r="AF688">
            <v>412.36</v>
          </cell>
          <cell r="AG688">
            <v>1.1024320000000001</v>
          </cell>
          <cell r="AH688">
            <v>1.04</v>
          </cell>
          <cell r="AI688">
            <v>40.71</v>
          </cell>
          <cell r="AJ688">
            <v>17.48</v>
          </cell>
          <cell r="AK688">
            <v>606.98</v>
          </cell>
          <cell r="AL688">
            <v>0</v>
          </cell>
          <cell r="AM688">
            <v>1.62</v>
          </cell>
          <cell r="AN688">
            <v>214.12</v>
          </cell>
          <cell r="AP688">
            <v>51.24</v>
          </cell>
          <cell r="AQ688">
            <v>8.7999999999999995E-2</v>
          </cell>
          <cell r="AR688">
            <v>3.1E-2</v>
          </cell>
          <cell r="AS688">
            <v>197.85</v>
          </cell>
          <cell r="AU688">
            <v>41.834000000000003</v>
          </cell>
          <cell r="AV688">
            <v>0.156</v>
          </cell>
          <cell r="AW688">
            <v>0.1</v>
          </cell>
          <cell r="AX688">
            <v>220.04</v>
          </cell>
          <cell r="AZ688">
            <v>100.86</v>
          </cell>
          <cell r="BA688">
            <v>0.112</v>
          </cell>
          <cell r="BB688">
            <v>0</v>
          </cell>
          <cell r="BC688">
            <v>180.35</v>
          </cell>
          <cell r="BE688">
            <v>211.25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261.08999999999997</v>
          </cell>
          <cell r="BM688">
            <v>89.03</v>
          </cell>
          <cell r="BN688">
            <v>0.27</v>
          </cell>
          <cell r="BO688">
            <v>0</v>
          </cell>
          <cell r="BP688">
            <v>270.26</v>
          </cell>
          <cell r="BQ688">
            <v>245.29</v>
          </cell>
          <cell r="BR688">
            <v>132.958</v>
          </cell>
          <cell r="BS688">
            <v>0.35699999999999998</v>
          </cell>
          <cell r="BT688">
            <v>0.45069100000000001</v>
          </cell>
          <cell r="BU688">
            <v>6.1980000000000004</v>
          </cell>
          <cell r="BV688">
            <v>236.96</v>
          </cell>
          <cell r="BX688">
            <v>68.661000000000001</v>
          </cell>
          <cell r="BY688">
            <v>0</v>
          </cell>
          <cell r="BZ688">
            <v>0</v>
          </cell>
          <cell r="CA688">
            <v>80.944999999999993</v>
          </cell>
          <cell r="CC688">
            <v>80.900000000000006</v>
          </cell>
          <cell r="CD688">
            <v>5.9615999999999995E-2</v>
          </cell>
          <cell r="CE688">
            <v>9.1584000000000013E-2</v>
          </cell>
          <cell r="CF688">
            <v>148.94</v>
          </cell>
          <cell r="CH688">
            <v>67.05</v>
          </cell>
          <cell r="CI688">
            <v>0</v>
          </cell>
          <cell r="CJ688">
            <v>1.54</v>
          </cell>
          <cell r="CK688">
            <v>47.86</v>
          </cell>
          <cell r="CM688">
            <v>145.24</v>
          </cell>
          <cell r="CN688">
            <v>0.13</v>
          </cell>
          <cell r="CO688">
            <v>0.28000000000000003</v>
          </cell>
          <cell r="CP688">
            <v>61.56</v>
          </cell>
          <cell r="CR688">
            <v>257.70999999999998</v>
          </cell>
          <cell r="CS688">
            <v>0</v>
          </cell>
          <cell r="CT688">
            <v>0</v>
          </cell>
          <cell r="CU688">
            <v>103.62</v>
          </cell>
          <cell r="CW688">
            <v>191.6</v>
          </cell>
          <cell r="CX688">
            <v>5.3940000000000004E-3</v>
          </cell>
          <cell r="CY688">
            <v>7.2997000000000006E-2</v>
          </cell>
          <cell r="CZ688">
            <v>0</v>
          </cell>
          <cell r="DA688">
            <v>7.2997000000000006E-2</v>
          </cell>
          <cell r="DB688">
            <v>44.82</v>
          </cell>
          <cell r="DD688">
            <v>159.81</v>
          </cell>
          <cell r="DE688">
            <v>0.43099999999999999</v>
          </cell>
          <cell r="DF688">
            <v>0</v>
          </cell>
          <cell r="DG688">
            <v>53.3</v>
          </cell>
          <cell r="DI688">
            <v>79.411000000000001</v>
          </cell>
          <cell r="DJ688">
            <v>0</v>
          </cell>
          <cell r="DK688">
            <v>0</v>
          </cell>
          <cell r="DL688">
            <v>46.21</v>
          </cell>
          <cell r="DN688">
            <v>42.326000000000001</v>
          </cell>
          <cell r="DO688">
            <v>1.2E-2</v>
          </cell>
          <cell r="DP688">
            <v>0</v>
          </cell>
          <cell r="DQ688">
            <v>35.61</v>
          </cell>
          <cell r="DS688">
            <v>275.61</v>
          </cell>
          <cell r="DT688">
            <v>0</v>
          </cell>
          <cell r="DU688">
            <v>0.43</v>
          </cell>
          <cell r="DV688">
            <v>24.8</v>
          </cell>
          <cell r="DX688">
            <v>47.115000000000002</v>
          </cell>
          <cell r="DY688">
            <v>0.36799999999999999</v>
          </cell>
          <cell r="DZ688">
            <v>6939</v>
          </cell>
          <cell r="EA688">
            <v>10408</v>
          </cell>
          <cell r="EB688" t="str">
            <v>-</v>
          </cell>
          <cell r="EC688">
            <v>141364</v>
          </cell>
          <cell r="ED688">
            <v>44652</v>
          </cell>
          <cell r="EE688">
            <v>0.20300000000000001</v>
          </cell>
          <cell r="EF688">
            <v>61.65</v>
          </cell>
          <cell r="EH688">
            <v>7.7069999999999999</v>
          </cell>
          <cell r="EI688">
            <v>0.14299999999999999</v>
          </cell>
          <cell r="EJ688">
            <v>1046</v>
          </cell>
          <cell r="EK688" t="str">
            <v>-</v>
          </cell>
          <cell r="EL688">
            <v>404</v>
          </cell>
          <cell r="EM688">
            <v>1E-3</v>
          </cell>
          <cell r="EN688">
            <v>20.63</v>
          </cell>
          <cell r="EP688">
            <v>3.5339999999999998</v>
          </cell>
          <cell r="EQ688">
            <v>1.2999999999999999E-2</v>
          </cell>
          <cell r="ER688">
            <v>0</v>
          </cell>
          <cell r="ES688">
            <v>44.02</v>
          </cell>
          <cell r="EU688">
            <v>11.95</v>
          </cell>
          <cell r="EV688">
            <v>6.4000000000000001E-2</v>
          </cell>
          <cell r="EW688">
            <v>27592</v>
          </cell>
          <cell r="EX688">
            <v>2.8000000000000001E-2</v>
          </cell>
          <cell r="EY688">
            <v>61.25</v>
          </cell>
          <cell r="FA688">
            <v>7.6</v>
          </cell>
          <cell r="FB688">
            <v>0</v>
          </cell>
          <cell r="FC688">
            <v>0</v>
          </cell>
          <cell r="FD688">
            <v>64.739999999999995</v>
          </cell>
          <cell r="FF688">
            <v>4.5289999999999999</v>
          </cell>
          <cell r="FG688">
            <v>0</v>
          </cell>
          <cell r="FH688">
            <v>0</v>
          </cell>
          <cell r="FI688">
            <v>73.92</v>
          </cell>
          <cell r="FK688">
            <v>3.7530000000000001</v>
          </cell>
          <cell r="FL688">
            <v>0</v>
          </cell>
          <cell r="FM688">
            <v>0</v>
          </cell>
          <cell r="FS688">
            <v>121.89</v>
          </cell>
          <cell r="FU688">
            <v>27.51</v>
          </cell>
          <cell r="FV688">
            <v>0.10699200000000014</v>
          </cell>
          <cell r="FW688">
            <v>0.196992</v>
          </cell>
          <cell r="GB688">
            <v>0</v>
          </cell>
          <cell r="GD688">
            <v>205.52500000000006</v>
          </cell>
          <cell r="GE688">
            <v>261.55359999999979</v>
          </cell>
          <cell r="GF688">
            <v>31.350000000000019</v>
          </cell>
          <cell r="GG688">
            <v>87.193999999999775</v>
          </cell>
          <cell r="GH688">
            <v>54.82800000000001</v>
          </cell>
          <cell r="GI688">
            <v>67.057400000000001</v>
          </cell>
          <cell r="GJ688">
            <v>1050.1999999999998</v>
          </cell>
          <cell r="GK688">
            <v>1221.2299999999993</v>
          </cell>
          <cell r="GL688">
            <v>514.55715200000009</v>
          </cell>
          <cell r="GM688">
            <v>746.30799999999795</v>
          </cell>
          <cell r="GN688">
            <v>777.47883200000001</v>
          </cell>
          <cell r="GO688">
            <v>774.48881599999993</v>
          </cell>
          <cell r="GP688">
            <v>41.417263181967115</v>
          </cell>
          <cell r="GQ688">
            <v>40.815162000000022</v>
          </cell>
          <cell r="GR688">
            <v>48.52200000000002</v>
          </cell>
          <cell r="GS688">
            <v>34.739000000000196</v>
          </cell>
          <cell r="GT688">
            <v>125.18538574996069</v>
          </cell>
          <cell r="GU688">
            <v>123.89900000000002</v>
          </cell>
          <cell r="GV688">
            <v>165.94800000000012</v>
          </cell>
          <cell r="GW688">
            <v>217.83280319999997</v>
          </cell>
          <cell r="GX688">
            <v>121.45681900000002</v>
          </cell>
          <cell r="GY688">
            <v>52.005759999999952</v>
          </cell>
          <cell r="GZ688">
            <v>162.02069999999992</v>
          </cell>
          <cell r="HA688">
            <v>152.64439299999989</v>
          </cell>
          <cell r="HB688">
            <v>31.249000000000013</v>
          </cell>
          <cell r="HC688">
            <v>477.28800000000007</v>
          </cell>
          <cell r="HD688">
            <v>117.80778239999994</v>
          </cell>
          <cell r="HE688">
            <v>123.74847359999993</v>
          </cell>
          <cell r="HF688">
            <v>43.76</v>
          </cell>
          <cell r="HG688">
            <v>11.389999999999997</v>
          </cell>
          <cell r="HH688">
            <v>167.07988679999994</v>
          </cell>
          <cell r="HI688">
            <v>252.43999999999977</v>
          </cell>
          <cell r="HJ688">
            <v>238.90599999999998</v>
          </cell>
          <cell r="HK688">
            <v>178.53299999999965</v>
          </cell>
          <cell r="HL688">
            <v>206.14269499999992</v>
          </cell>
          <cell r="HM688">
            <v>190.56357520999984</v>
          </cell>
          <cell r="HN688">
            <v>242.66429999999988</v>
          </cell>
          <cell r="HO688">
            <v>50.934000000000012</v>
          </cell>
          <cell r="HP688">
            <v>107.19099999999996</v>
          </cell>
          <cell r="HQ688">
            <v>14.787000000000001</v>
          </cell>
          <cell r="HR688">
            <v>71.85299999999998</v>
          </cell>
          <cell r="HS688">
            <v>29.765000000000022</v>
          </cell>
          <cell r="HT688">
            <v>279.11</v>
          </cell>
          <cell r="HU688">
            <v>167.77000000000018</v>
          </cell>
          <cell r="HV688">
            <v>44.277999999999999</v>
          </cell>
          <cell r="HW688">
            <v>60.767999999999965</v>
          </cell>
          <cell r="HX688">
            <v>9.4089999999999971</v>
          </cell>
          <cell r="HY688">
            <v>20.049699999999998</v>
          </cell>
          <cell r="HZ688">
            <v>3.5860000000000003</v>
          </cell>
          <cell r="IA688">
            <v>2.8000000000000001E-2</v>
          </cell>
          <cell r="IB688">
            <v>13.446999999999999</v>
          </cell>
          <cell r="IC688">
            <v>8.9909999999999606</v>
          </cell>
          <cell r="ID688">
            <v>4.2799999999999949</v>
          </cell>
          <cell r="IE688">
            <v>0</v>
          </cell>
          <cell r="IF688">
            <v>3.153999999999999</v>
          </cell>
          <cell r="IG688">
            <v>0</v>
          </cell>
          <cell r="IH688">
            <v>4.2619999999999933</v>
          </cell>
          <cell r="II688">
            <v>0</v>
          </cell>
          <cell r="IJ688">
            <v>0</v>
          </cell>
          <cell r="IK688">
            <v>0</v>
          </cell>
          <cell r="IL688">
            <v>64.044335999999873</v>
          </cell>
          <cell r="IM688">
            <v>87.020351999999292</v>
          </cell>
        </row>
        <row r="689">
          <cell r="A689">
            <v>42326</v>
          </cell>
          <cell r="B689">
            <v>18</v>
          </cell>
          <cell r="C689">
            <v>11</v>
          </cell>
          <cell r="D689">
            <v>2015</v>
          </cell>
          <cell r="E689" t="str">
            <v>18112015</v>
          </cell>
          <cell r="F689">
            <v>276.79000000000002</v>
          </cell>
          <cell r="G689">
            <v>259.25</v>
          </cell>
          <cell r="H689">
            <v>24.11</v>
          </cell>
          <cell r="I689">
            <v>0.28299999999999997</v>
          </cell>
          <cell r="J689">
            <v>5.5E-2</v>
          </cell>
          <cell r="K689">
            <v>331.34</v>
          </cell>
          <cell r="M689">
            <v>24.815000000000001</v>
          </cell>
          <cell r="N689">
            <v>0</v>
          </cell>
          <cell r="O689">
            <v>0</v>
          </cell>
          <cell r="P689">
            <v>354.55</v>
          </cell>
          <cell r="R689">
            <v>28.56</v>
          </cell>
          <cell r="S689">
            <v>0.22500000000000001</v>
          </cell>
          <cell r="T689">
            <v>0.28999999999999998</v>
          </cell>
          <cell r="U689">
            <v>159.78</v>
          </cell>
          <cell r="W689">
            <v>948.2</v>
          </cell>
          <cell r="X689">
            <v>1.08</v>
          </cell>
          <cell r="Y689">
            <v>2.4700000000000002</v>
          </cell>
          <cell r="Z689" t="str">
            <v>-</v>
          </cell>
          <cell r="AA689" t="str">
            <v>-</v>
          </cell>
          <cell r="AB689">
            <v>0.87</v>
          </cell>
          <cell r="AC689">
            <v>1.29</v>
          </cell>
          <cell r="AD689">
            <v>115.36</v>
          </cell>
          <cell r="AF689">
            <v>412.08</v>
          </cell>
          <cell r="AG689">
            <v>0.82262100000000005</v>
          </cell>
          <cell r="AH689">
            <v>1.04</v>
          </cell>
          <cell r="AI689">
            <v>40.69</v>
          </cell>
          <cell r="AJ689">
            <v>17.48</v>
          </cell>
          <cell r="AK689">
            <v>604.22</v>
          </cell>
          <cell r="AL689">
            <v>0</v>
          </cell>
          <cell r="AM689">
            <v>1.62</v>
          </cell>
          <cell r="AN689">
            <v>214.12</v>
          </cell>
          <cell r="AP689">
            <v>51.24</v>
          </cell>
          <cell r="AQ689">
            <v>7.0000000000000007E-2</v>
          </cell>
          <cell r="AR689">
            <v>3.1E-2</v>
          </cell>
          <cell r="AS689">
            <v>197.845</v>
          </cell>
          <cell r="AU689">
            <v>41.753</v>
          </cell>
          <cell r="AV689">
            <v>0.10299999999999999</v>
          </cell>
          <cell r="AW689">
            <v>0.1</v>
          </cell>
          <cell r="AX689">
            <v>220.04</v>
          </cell>
          <cell r="AZ689">
            <v>100.86</v>
          </cell>
          <cell r="BA689">
            <v>7.8E-2</v>
          </cell>
          <cell r="BB689">
            <v>0</v>
          </cell>
          <cell r="BC689">
            <v>180.34</v>
          </cell>
          <cell r="BE689">
            <v>210.75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261.10000000000002</v>
          </cell>
          <cell r="BM689">
            <v>89.14</v>
          </cell>
          <cell r="BN689">
            <v>0.27800000000000002</v>
          </cell>
          <cell r="BO689">
            <v>0.1152</v>
          </cell>
          <cell r="BP689">
            <v>270.29000000000002</v>
          </cell>
          <cell r="BQ689">
            <v>245.29</v>
          </cell>
          <cell r="BR689">
            <v>132.631</v>
          </cell>
          <cell r="BS689">
            <v>0.14499999999999999</v>
          </cell>
          <cell r="BT689">
            <v>0.43610599999999999</v>
          </cell>
          <cell r="BU689">
            <v>5.2750000000000004</v>
          </cell>
          <cell r="BV689">
            <v>236.96</v>
          </cell>
          <cell r="BX689">
            <v>68.661000000000001</v>
          </cell>
          <cell r="BY689">
            <v>0</v>
          </cell>
          <cell r="BZ689">
            <v>0</v>
          </cell>
          <cell r="CA689">
            <v>80.94</v>
          </cell>
          <cell r="CC689">
            <v>80.8</v>
          </cell>
          <cell r="CD689">
            <v>7.9488000000000003E-2</v>
          </cell>
          <cell r="CE689">
            <v>9.1584000000000013E-2</v>
          </cell>
          <cell r="CF689">
            <v>148.74</v>
          </cell>
          <cell r="CH689">
            <v>64.89</v>
          </cell>
          <cell r="CI689">
            <v>0</v>
          </cell>
          <cell r="CJ689">
            <v>2.16</v>
          </cell>
          <cell r="CK689">
            <v>47.84</v>
          </cell>
          <cell r="CM689">
            <v>144.80000000000001</v>
          </cell>
          <cell r="CN689">
            <v>0.73</v>
          </cell>
          <cell r="CO689">
            <v>1.05</v>
          </cell>
          <cell r="CP689">
            <v>61.56</v>
          </cell>
          <cell r="CR689">
            <v>257.64</v>
          </cell>
          <cell r="CS689">
            <v>0</v>
          </cell>
          <cell r="CT689">
            <v>0</v>
          </cell>
          <cell r="CU689">
            <v>103.59</v>
          </cell>
          <cell r="CW689">
            <v>191.46</v>
          </cell>
          <cell r="CX689">
            <v>5.3889999999999997E-3</v>
          </cell>
          <cell r="CY689">
            <v>7.2981000000000004E-2</v>
          </cell>
          <cell r="CZ689">
            <v>0</v>
          </cell>
          <cell r="DA689">
            <v>7.2981000000000004E-2</v>
          </cell>
          <cell r="DB689">
            <v>44.83</v>
          </cell>
          <cell r="DD689">
            <v>160.03</v>
          </cell>
          <cell r="DE689">
            <v>0.72</v>
          </cell>
          <cell r="DF689">
            <v>0</v>
          </cell>
          <cell r="DG689">
            <v>53.26</v>
          </cell>
          <cell r="DI689">
            <v>78.936000000000007</v>
          </cell>
          <cell r="DJ689">
            <v>0.34599999999999997</v>
          </cell>
          <cell r="DK689">
            <v>0.76200000000000001</v>
          </cell>
          <cell r="DL689">
            <v>46.21</v>
          </cell>
          <cell r="DN689">
            <v>42.326000000000001</v>
          </cell>
          <cell r="DO689">
            <v>0.05</v>
          </cell>
          <cell r="DP689">
            <v>0</v>
          </cell>
          <cell r="DQ689">
            <v>35.6</v>
          </cell>
          <cell r="DS689">
            <v>275.10000000000002</v>
          </cell>
          <cell r="DT689">
            <v>1.2</v>
          </cell>
          <cell r="DU689">
            <v>0.43</v>
          </cell>
          <cell r="DV689">
            <v>24.85</v>
          </cell>
          <cell r="DX689">
            <v>47.573999999999998</v>
          </cell>
          <cell r="DY689">
            <v>0.45900000000000002</v>
          </cell>
          <cell r="DZ689">
            <v>3955</v>
          </cell>
          <cell r="EA689">
            <v>9789</v>
          </cell>
          <cell r="EB689" t="str">
            <v>-</v>
          </cell>
          <cell r="EC689">
            <v>139086</v>
          </cell>
          <cell r="ED689">
            <v>24476</v>
          </cell>
          <cell r="EE689">
            <v>0.17699999999999999</v>
          </cell>
          <cell r="EF689">
            <v>61.68</v>
          </cell>
          <cell r="EH689">
            <v>7.7930000000000001</v>
          </cell>
          <cell r="EI689">
            <v>8.5999999999999993E-2</v>
          </cell>
          <cell r="EJ689" t="str">
            <v>-</v>
          </cell>
          <cell r="EK689" t="str">
            <v>-</v>
          </cell>
          <cell r="EL689">
            <v>313</v>
          </cell>
          <cell r="EM689">
            <v>0</v>
          </cell>
          <cell r="EN689">
            <v>20.64</v>
          </cell>
          <cell r="EP689">
            <v>3.5459999999999998</v>
          </cell>
          <cell r="EQ689">
            <v>1.7000000000000001E-2</v>
          </cell>
          <cell r="ER689">
            <v>0</v>
          </cell>
          <cell r="ES689">
            <v>44.03</v>
          </cell>
          <cell r="EU689">
            <v>11.976000000000001</v>
          </cell>
          <cell r="EV689">
            <v>6.5000000000000002E-2</v>
          </cell>
          <cell r="EW689">
            <v>27592</v>
          </cell>
          <cell r="EX689">
            <v>2.8000000000000001E-2</v>
          </cell>
          <cell r="EY689">
            <v>61.25</v>
          </cell>
          <cell r="FA689">
            <v>7.6</v>
          </cell>
          <cell r="FB689">
            <v>7.0000000000000001E-3</v>
          </cell>
          <cell r="FC689">
            <v>0</v>
          </cell>
          <cell r="FD689">
            <v>64.73</v>
          </cell>
          <cell r="FF689">
            <v>4.5190000000000001</v>
          </cell>
          <cell r="FG689">
            <v>0</v>
          </cell>
          <cell r="FH689">
            <v>0</v>
          </cell>
          <cell r="FI689">
            <v>73.91</v>
          </cell>
          <cell r="FK689">
            <v>3.7440000000000002</v>
          </cell>
          <cell r="FL689">
            <v>0</v>
          </cell>
          <cell r="FM689">
            <v>0</v>
          </cell>
          <cell r="FS689">
            <v>121.88</v>
          </cell>
          <cell r="FU689">
            <v>27.42</v>
          </cell>
          <cell r="FV689">
            <v>0.10699200000000014</v>
          </cell>
          <cell r="FW689">
            <v>0.196992</v>
          </cell>
          <cell r="GB689">
            <v>0</v>
          </cell>
          <cell r="GD689">
            <v>205.80800000000005</v>
          </cell>
          <cell r="GE689">
            <v>261.6085999999998</v>
          </cell>
          <cell r="GF689">
            <v>31.350000000000019</v>
          </cell>
          <cell r="GG689">
            <v>87.193999999999775</v>
          </cell>
          <cell r="GH689">
            <v>55.053000000000011</v>
          </cell>
          <cell r="GI689">
            <v>67.347400000000007</v>
          </cell>
          <cell r="GJ689">
            <v>1051.2799999999997</v>
          </cell>
          <cell r="GK689">
            <v>1222.5199999999993</v>
          </cell>
          <cell r="GL689">
            <v>515.37977300000011</v>
          </cell>
          <cell r="GM689">
            <v>747.34799999999791</v>
          </cell>
          <cell r="GN689">
            <v>777.47883200000001</v>
          </cell>
          <cell r="GO689">
            <v>776.10881599999993</v>
          </cell>
          <cell r="GP689">
            <v>41.487263181967116</v>
          </cell>
          <cell r="GQ689">
            <v>40.846162000000021</v>
          </cell>
          <cell r="GR689">
            <v>48.625000000000021</v>
          </cell>
          <cell r="GS689">
            <v>34.839000000000198</v>
          </cell>
          <cell r="GT689">
            <v>125.26338574996069</v>
          </cell>
          <cell r="GU689">
            <v>123.89900000000002</v>
          </cell>
          <cell r="GV689">
            <v>165.94800000000012</v>
          </cell>
          <cell r="GW689">
            <v>217.83280319999997</v>
          </cell>
          <cell r="GX689">
            <v>121.73481900000003</v>
          </cell>
          <cell r="GY689">
            <v>52.120959999999954</v>
          </cell>
          <cell r="GZ689">
            <v>162.16569999999993</v>
          </cell>
          <cell r="HA689">
            <v>153.08049899999989</v>
          </cell>
          <cell r="HB689">
            <v>31.249000000000013</v>
          </cell>
          <cell r="HC689">
            <v>482.56300000000005</v>
          </cell>
          <cell r="HD689">
            <v>117.88727039999993</v>
          </cell>
          <cell r="HE689">
            <v>123.84005759999992</v>
          </cell>
          <cell r="HF689">
            <v>43.76</v>
          </cell>
          <cell r="HG689">
            <v>13.549999999999997</v>
          </cell>
          <cell r="HH689">
            <v>167.80988679999993</v>
          </cell>
          <cell r="HI689">
            <v>253.48999999999978</v>
          </cell>
          <cell r="HJ689">
            <v>238.90599999999998</v>
          </cell>
          <cell r="HK689">
            <v>178.53299999999965</v>
          </cell>
          <cell r="HL689">
            <v>206.14808399999993</v>
          </cell>
          <cell r="HM689">
            <v>190.63655620999984</v>
          </cell>
          <cell r="HN689">
            <v>243.38429999999988</v>
          </cell>
          <cell r="HO689">
            <v>50.934000000000012</v>
          </cell>
          <cell r="HP689">
            <v>107.53699999999996</v>
          </cell>
          <cell r="HQ689">
            <v>15.549000000000001</v>
          </cell>
          <cell r="HR689">
            <v>71.902999999999977</v>
          </cell>
          <cell r="HS689">
            <v>29.765000000000022</v>
          </cell>
          <cell r="HT689">
            <v>280.31</v>
          </cell>
          <cell r="HU689">
            <v>168.20000000000019</v>
          </cell>
          <cell r="HV689">
            <v>44.737000000000002</v>
          </cell>
          <cell r="HW689">
            <v>60.944999999999965</v>
          </cell>
          <cell r="HX689">
            <v>9.4949999999999974</v>
          </cell>
          <cell r="HY689">
            <v>20.049699999999998</v>
          </cell>
          <cell r="HZ689">
            <v>3.6030000000000002</v>
          </cell>
          <cell r="IA689">
            <v>2.8000000000000001E-2</v>
          </cell>
          <cell r="IB689">
            <v>13.511999999999999</v>
          </cell>
          <cell r="IC689">
            <v>9.018999999999961</v>
          </cell>
          <cell r="ID689">
            <v>4.2869999999999946</v>
          </cell>
          <cell r="IE689">
            <v>0</v>
          </cell>
          <cell r="IF689">
            <v>3.153999999999999</v>
          </cell>
          <cell r="IG689">
            <v>0</v>
          </cell>
          <cell r="IH689">
            <v>4.2619999999999933</v>
          </cell>
          <cell r="II689">
            <v>0</v>
          </cell>
          <cell r="IJ689">
            <v>0</v>
          </cell>
          <cell r="IK689">
            <v>0</v>
          </cell>
          <cell r="IL689">
            <v>64.151327999999879</v>
          </cell>
          <cell r="IM689">
            <v>87.217343999999287</v>
          </cell>
        </row>
        <row r="690">
          <cell r="A690">
            <v>42327</v>
          </cell>
          <cell r="B690">
            <v>19</v>
          </cell>
          <cell r="C690">
            <v>11</v>
          </cell>
          <cell r="D690">
            <v>2015</v>
          </cell>
          <cell r="E690" t="str">
            <v>19112015</v>
          </cell>
          <cell r="F690">
            <v>276.85000000000002</v>
          </cell>
          <cell r="G690">
            <v>259.25</v>
          </cell>
          <cell r="H690">
            <v>24.41</v>
          </cell>
          <cell r="I690">
            <v>0.35</v>
          </cell>
          <cell r="J690">
            <v>5.5E-2</v>
          </cell>
          <cell r="K690">
            <v>331.47</v>
          </cell>
          <cell r="M690">
            <v>25.303000000000001</v>
          </cell>
          <cell r="N690">
            <v>0.15</v>
          </cell>
          <cell r="O690">
            <v>0</v>
          </cell>
          <cell r="P690">
            <v>354.52499999999998</v>
          </cell>
          <cell r="R690">
            <v>28.48</v>
          </cell>
          <cell r="S690">
            <v>0.22600000000000001</v>
          </cell>
          <cell r="T690">
            <v>0.29199999999999998</v>
          </cell>
          <cell r="U690">
            <v>159.78</v>
          </cell>
          <cell r="W690">
            <v>948.2</v>
          </cell>
          <cell r="X690">
            <v>1.0900000000000001</v>
          </cell>
          <cell r="Y690">
            <v>2.4700000000000002</v>
          </cell>
          <cell r="Z690" t="str">
            <v>-</v>
          </cell>
          <cell r="AA690" t="str">
            <v>-</v>
          </cell>
          <cell r="AB690">
            <v>0.88</v>
          </cell>
          <cell r="AC690">
            <v>1.3</v>
          </cell>
          <cell r="AD690">
            <v>115.34</v>
          </cell>
          <cell r="AF690">
            <v>411.52</v>
          </cell>
          <cell r="AG690">
            <v>0.4768</v>
          </cell>
          <cell r="AH690">
            <v>1.04</v>
          </cell>
          <cell r="AI690">
            <v>40.68</v>
          </cell>
          <cell r="AJ690">
            <v>17.48</v>
          </cell>
          <cell r="AK690">
            <v>602.84</v>
          </cell>
          <cell r="AL690">
            <v>0.68</v>
          </cell>
          <cell r="AM690">
            <v>1.62</v>
          </cell>
          <cell r="AN690">
            <v>214.12</v>
          </cell>
          <cell r="AP690">
            <v>51.24</v>
          </cell>
          <cell r="AQ690">
            <v>7.0999999999999994E-2</v>
          </cell>
          <cell r="AR690">
            <v>3.1E-2</v>
          </cell>
          <cell r="AS690">
            <v>197.83699999999999</v>
          </cell>
          <cell r="AU690">
            <v>41.624000000000002</v>
          </cell>
          <cell r="AV690">
            <v>7.5999999999999998E-2</v>
          </cell>
          <cell r="AW690">
            <v>0.1</v>
          </cell>
          <cell r="AX690">
            <v>220.04</v>
          </cell>
          <cell r="AZ690">
            <v>100.86</v>
          </cell>
          <cell r="BA690">
            <v>7.9000000000000001E-2</v>
          </cell>
          <cell r="BB690">
            <v>0</v>
          </cell>
          <cell r="BC690">
            <v>180.34</v>
          </cell>
          <cell r="BE690">
            <v>210.75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261.10000000000002</v>
          </cell>
          <cell r="BM690">
            <v>89.14</v>
          </cell>
          <cell r="BN690">
            <v>0.22700000000000001</v>
          </cell>
          <cell r="BO690">
            <v>0.17280000000000001</v>
          </cell>
          <cell r="BP690">
            <v>270.22000000000003</v>
          </cell>
          <cell r="BQ690">
            <v>245.1</v>
          </cell>
          <cell r="BR690">
            <v>132.637</v>
          </cell>
          <cell r="BS690">
            <v>0.30299999999999999</v>
          </cell>
          <cell r="BT690">
            <v>0.26230300000000001</v>
          </cell>
          <cell r="BU690">
            <v>6.6710000000000003</v>
          </cell>
          <cell r="BV690">
            <v>236.96</v>
          </cell>
          <cell r="BX690">
            <v>68.661000000000001</v>
          </cell>
          <cell r="BY690">
            <v>0</v>
          </cell>
          <cell r="BZ690">
            <v>0</v>
          </cell>
          <cell r="CA690">
            <v>80.92</v>
          </cell>
          <cell r="CC690">
            <v>80.400000000000006</v>
          </cell>
          <cell r="CD690">
            <v>0.14947199999999999</v>
          </cell>
          <cell r="CE690">
            <v>0.45791999999999999</v>
          </cell>
          <cell r="CF690">
            <v>148.54</v>
          </cell>
          <cell r="CH690">
            <v>62.76</v>
          </cell>
          <cell r="CI690">
            <v>0</v>
          </cell>
          <cell r="CJ690">
            <v>2.13</v>
          </cell>
          <cell r="CK690">
            <v>47.81</v>
          </cell>
          <cell r="CM690">
            <v>144.33000000000001</v>
          </cell>
          <cell r="CN690">
            <v>0.54</v>
          </cell>
          <cell r="CO690">
            <v>1.05</v>
          </cell>
          <cell r="CP690">
            <v>61.56</v>
          </cell>
          <cell r="CR690">
            <v>257.57</v>
          </cell>
          <cell r="CS690">
            <v>0</v>
          </cell>
          <cell r="CT690">
            <v>0</v>
          </cell>
          <cell r="CU690">
            <v>103.56</v>
          </cell>
          <cell r="CW690">
            <v>191.32</v>
          </cell>
          <cell r="CX690">
            <v>5.3839999999999999E-3</v>
          </cell>
          <cell r="CY690">
            <v>7.2965000000000002E-2</v>
          </cell>
          <cell r="CZ690">
            <v>0</v>
          </cell>
          <cell r="DA690">
            <v>7.2965000000000002E-2</v>
          </cell>
          <cell r="DB690">
            <v>44.83</v>
          </cell>
          <cell r="DD690">
            <v>160.03</v>
          </cell>
          <cell r="DE690">
            <v>4.3999999999999997E-2</v>
          </cell>
          <cell r="DF690">
            <v>0</v>
          </cell>
          <cell r="DG690">
            <v>53.24</v>
          </cell>
          <cell r="DI690">
            <v>78.7</v>
          </cell>
          <cell r="DJ690">
            <v>0.441</v>
          </cell>
          <cell r="DK690">
            <v>0</v>
          </cell>
          <cell r="DL690">
            <v>46.2</v>
          </cell>
          <cell r="DN690">
            <v>42.219000000000001</v>
          </cell>
          <cell r="DO690">
            <v>0</v>
          </cell>
          <cell r="DP690">
            <v>0</v>
          </cell>
          <cell r="DQ690">
            <v>35.590000000000003</v>
          </cell>
          <cell r="DS690">
            <v>274.58999999999997</v>
          </cell>
          <cell r="DT690">
            <v>0</v>
          </cell>
          <cell r="DU690">
            <v>0.43</v>
          </cell>
          <cell r="DV690">
            <v>24.9</v>
          </cell>
          <cell r="DX690">
            <v>48.031999999999996</v>
          </cell>
          <cell r="DY690">
            <v>0.45800000000000002</v>
          </cell>
          <cell r="DZ690">
            <v>1775</v>
          </cell>
          <cell r="EA690">
            <v>9342</v>
          </cell>
          <cell r="EB690" t="str">
            <v>-</v>
          </cell>
          <cell r="EC690">
            <v>135699</v>
          </cell>
          <cell r="ED690">
            <v>22732</v>
          </cell>
          <cell r="EE690">
            <v>0.17</v>
          </cell>
          <cell r="EF690">
            <v>61.7</v>
          </cell>
          <cell r="EH690">
            <v>7.85</v>
          </cell>
          <cell r="EI690">
            <v>5.7000000000000002E-2</v>
          </cell>
          <cell r="EJ690" t="str">
            <v>-</v>
          </cell>
          <cell r="EK690" t="str">
            <v>-</v>
          </cell>
          <cell r="EL690">
            <v>395</v>
          </cell>
          <cell r="EM690">
            <v>0</v>
          </cell>
          <cell r="EN690">
            <v>20.64</v>
          </cell>
          <cell r="EP690">
            <v>3.5459999999999998</v>
          </cell>
          <cell r="EQ690">
            <v>5.0000000000000001E-3</v>
          </cell>
          <cell r="ER690">
            <v>0</v>
          </cell>
          <cell r="ES690">
            <v>44.04</v>
          </cell>
          <cell r="EU690">
            <v>12.003</v>
          </cell>
          <cell r="EV690">
            <v>6.6000000000000003E-2</v>
          </cell>
          <cell r="EW690">
            <v>27592</v>
          </cell>
          <cell r="EX690">
            <v>2.8000000000000001E-2</v>
          </cell>
          <cell r="EY690">
            <v>61.25</v>
          </cell>
          <cell r="FA690">
            <v>7.6</v>
          </cell>
          <cell r="FB690">
            <v>7.0000000000000001E-3</v>
          </cell>
          <cell r="FC690">
            <v>0</v>
          </cell>
          <cell r="FD690">
            <v>64.7</v>
          </cell>
          <cell r="FF690">
            <v>4.4880000000000004</v>
          </cell>
          <cell r="FG690">
            <v>0</v>
          </cell>
          <cell r="FH690">
            <v>0</v>
          </cell>
          <cell r="FI690">
            <v>73.900000000000006</v>
          </cell>
          <cell r="FK690">
            <v>3.7349999999999999</v>
          </cell>
          <cell r="FL690">
            <v>0</v>
          </cell>
          <cell r="FM690">
            <v>0</v>
          </cell>
          <cell r="FS690">
            <v>121.87</v>
          </cell>
          <cell r="FU690">
            <v>27.33</v>
          </cell>
          <cell r="FV690">
            <v>0.10699199999999659</v>
          </cell>
          <cell r="FW690">
            <v>0.196992</v>
          </cell>
          <cell r="GB690">
            <v>0</v>
          </cell>
          <cell r="GD690">
            <v>206.15800000000004</v>
          </cell>
          <cell r="GE690">
            <v>261.6635999999998</v>
          </cell>
          <cell r="GF690">
            <v>31.500000000000018</v>
          </cell>
          <cell r="GG690">
            <v>87.193999999999775</v>
          </cell>
          <cell r="GH690">
            <v>55.279000000000011</v>
          </cell>
          <cell r="GI690">
            <v>67.639400000000009</v>
          </cell>
          <cell r="GJ690">
            <v>1052.3699999999997</v>
          </cell>
          <cell r="GK690">
            <v>1223.8199999999993</v>
          </cell>
          <cell r="GL690">
            <v>515.85657300000014</v>
          </cell>
          <cell r="GM690">
            <v>748.38799999999787</v>
          </cell>
          <cell r="GN690">
            <v>778.15883199999996</v>
          </cell>
          <cell r="GO690">
            <v>777.72881599999994</v>
          </cell>
          <cell r="GP690">
            <v>41.558263181967114</v>
          </cell>
          <cell r="GQ690">
            <v>40.87716200000002</v>
          </cell>
          <cell r="GR690">
            <v>48.701000000000022</v>
          </cell>
          <cell r="GS690">
            <v>34.939000000000199</v>
          </cell>
          <cell r="GT690">
            <v>125.34238574996068</v>
          </cell>
          <cell r="GU690">
            <v>123.89900000000002</v>
          </cell>
          <cell r="GV690">
            <v>165.94800000000012</v>
          </cell>
          <cell r="GW690">
            <v>217.83280319999997</v>
          </cell>
          <cell r="GX690">
            <v>121.96181900000003</v>
          </cell>
          <cell r="GY690">
            <v>52.293759999999956</v>
          </cell>
          <cell r="GZ690">
            <v>162.46869999999993</v>
          </cell>
          <cell r="HA690">
            <v>153.34280199999989</v>
          </cell>
          <cell r="HB690">
            <v>31.249000000000013</v>
          </cell>
          <cell r="HC690">
            <v>489.23400000000004</v>
          </cell>
          <cell r="HD690">
            <v>118.03674239999994</v>
          </cell>
          <cell r="HE690">
            <v>124.29797759999992</v>
          </cell>
          <cell r="HF690">
            <v>43.76</v>
          </cell>
          <cell r="HG690">
            <v>15.679999999999996</v>
          </cell>
          <cell r="HH690">
            <v>168.34988679999992</v>
          </cell>
          <cell r="HI690">
            <v>254.53999999999979</v>
          </cell>
          <cell r="HJ690">
            <v>238.90599999999998</v>
          </cell>
          <cell r="HK690">
            <v>178.53299999999965</v>
          </cell>
          <cell r="HL690">
            <v>206.15346799999992</v>
          </cell>
          <cell r="HM690">
            <v>190.70952120999985</v>
          </cell>
          <cell r="HN690">
            <v>243.42829999999989</v>
          </cell>
          <cell r="HO690">
            <v>50.934000000000012</v>
          </cell>
          <cell r="HP690">
            <v>107.97799999999997</v>
          </cell>
          <cell r="HQ690">
            <v>15.549000000000001</v>
          </cell>
          <cell r="HR690">
            <v>71.902999999999977</v>
          </cell>
          <cell r="HS690">
            <v>29.765000000000022</v>
          </cell>
          <cell r="HT690">
            <v>280.31</v>
          </cell>
          <cell r="HU690">
            <v>168.63000000000019</v>
          </cell>
          <cell r="HV690">
            <v>45.195</v>
          </cell>
          <cell r="HW690">
            <v>61.114999999999966</v>
          </cell>
          <cell r="HX690">
            <v>9.5519999999999978</v>
          </cell>
          <cell r="HY690">
            <v>20.049699999999998</v>
          </cell>
          <cell r="HZ690">
            <v>3.6080000000000001</v>
          </cell>
          <cell r="IA690">
            <v>2.8000000000000001E-2</v>
          </cell>
          <cell r="IB690">
            <v>13.577999999999999</v>
          </cell>
          <cell r="IC690">
            <v>9.0469999999999615</v>
          </cell>
          <cell r="ID690">
            <v>4.2939999999999943</v>
          </cell>
          <cell r="IE690">
            <v>0</v>
          </cell>
          <cell r="IF690">
            <v>3.153999999999999</v>
          </cell>
          <cell r="IG690">
            <v>0</v>
          </cell>
          <cell r="IH690">
            <v>4.2619999999999933</v>
          </cell>
          <cell r="II690">
            <v>0</v>
          </cell>
          <cell r="IJ690">
            <v>0</v>
          </cell>
          <cell r="IK690">
            <v>0</v>
          </cell>
          <cell r="IL690">
            <v>64.25831999999987</v>
          </cell>
          <cell r="IM690">
            <v>87.414335999999281</v>
          </cell>
        </row>
        <row r="691">
          <cell r="A691">
            <v>42328</v>
          </cell>
          <cell r="B691">
            <v>20</v>
          </cell>
          <cell r="C691">
            <v>11</v>
          </cell>
          <cell r="D691">
            <v>2015</v>
          </cell>
          <cell r="E691" t="str">
            <v>20112015</v>
          </cell>
          <cell r="F691">
            <v>276.91000000000003</v>
          </cell>
          <cell r="G691">
            <v>259.25</v>
          </cell>
          <cell r="H691">
            <v>24.7</v>
          </cell>
          <cell r="I691">
            <v>0.34499999999999997</v>
          </cell>
          <cell r="J691">
            <v>5.5E-2</v>
          </cell>
          <cell r="K691">
            <v>331.52</v>
          </cell>
          <cell r="M691">
            <v>25.49</v>
          </cell>
          <cell r="N691">
            <v>0.188</v>
          </cell>
          <cell r="O691">
            <v>0</v>
          </cell>
          <cell r="P691">
            <v>354.5</v>
          </cell>
          <cell r="R691">
            <v>28.4</v>
          </cell>
          <cell r="S691">
            <v>0.22600000000000001</v>
          </cell>
          <cell r="T691">
            <v>0.29199999999999998</v>
          </cell>
          <cell r="U691">
            <v>159.77000000000001</v>
          </cell>
          <cell r="W691">
            <v>946.3</v>
          </cell>
          <cell r="X691">
            <v>0</v>
          </cell>
          <cell r="Y691">
            <v>2.4700000000000002</v>
          </cell>
          <cell r="Z691" t="str">
            <v>-</v>
          </cell>
          <cell r="AA691" t="str">
            <v>-</v>
          </cell>
          <cell r="AB691">
            <v>0.9</v>
          </cell>
          <cell r="AC691">
            <v>1.32</v>
          </cell>
          <cell r="AD691">
            <v>115.32</v>
          </cell>
          <cell r="AF691">
            <v>410.96</v>
          </cell>
          <cell r="AG691">
            <v>0.4768</v>
          </cell>
          <cell r="AH691">
            <v>1.04</v>
          </cell>
          <cell r="AI691">
            <v>40.67</v>
          </cell>
          <cell r="AJ691">
            <v>17.37</v>
          </cell>
          <cell r="AK691">
            <v>601.46</v>
          </cell>
          <cell r="AL691">
            <v>0.6</v>
          </cell>
          <cell r="AM691">
            <v>1.62</v>
          </cell>
          <cell r="AN691">
            <v>214.12</v>
          </cell>
          <cell r="AP691">
            <v>51.234999999999999</v>
          </cell>
          <cell r="AQ691">
            <v>8.6999999999999994E-2</v>
          </cell>
          <cell r="AR691">
            <v>0.04</v>
          </cell>
          <cell r="AS691">
            <v>197.83</v>
          </cell>
          <cell r="AU691">
            <v>41.512</v>
          </cell>
          <cell r="AV691">
            <v>6.5000000000000002E-2</v>
          </cell>
          <cell r="AW691">
            <v>0.1</v>
          </cell>
          <cell r="AX691">
            <v>220.05</v>
          </cell>
          <cell r="AZ691">
            <v>101.083</v>
          </cell>
          <cell r="BA691">
            <v>0.314</v>
          </cell>
          <cell r="BB691">
            <v>0</v>
          </cell>
          <cell r="BC691">
            <v>180.34</v>
          </cell>
          <cell r="BE691">
            <v>210.45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261.08999999999997</v>
          </cell>
          <cell r="BM691">
            <v>89.03</v>
          </cell>
          <cell r="BN691">
            <v>0.11799999999999999</v>
          </cell>
          <cell r="BO691">
            <v>0.17280000000000001</v>
          </cell>
          <cell r="BP691">
            <v>270.18</v>
          </cell>
          <cell r="BQ691">
            <v>2458.1</v>
          </cell>
          <cell r="BR691">
            <v>132.625</v>
          </cell>
          <cell r="BS691">
            <v>0.28799999999999998</v>
          </cell>
          <cell r="BT691">
            <v>0.26405800000000001</v>
          </cell>
          <cell r="BU691">
            <v>7.4539999999999997</v>
          </cell>
          <cell r="BV691">
            <v>236.97</v>
          </cell>
          <cell r="BX691">
            <v>68.801000000000002</v>
          </cell>
          <cell r="BY691">
            <v>0.14000000000000001</v>
          </cell>
          <cell r="BZ691">
            <v>0</v>
          </cell>
          <cell r="CA691">
            <v>80.91</v>
          </cell>
          <cell r="CC691">
            <v>80.2</v>
          </cell>
          <cell r="CD691">
            <v>6.9984000000000005E-2</v>
          </cell>
          <cell r="CE691">
            <v>0.18316800000000003</v>
          </cell>
          <cell r="CF691">
            <v>148.32</v>
          </cell>
          <cell r="CH691">
            <v>60.56</v>
          </cell>
          <cell r="CI691">
            <v>0</v>
          </cell>
          <cell r="CJ691">
            <v>2.11</v>
          </cell>
          <cell r="CK691">
            <v>47.76</v>
          </cell>
          <cell r="CM691">
            <v>143.41999999999999</v>
          </cell>
          <cell r="CN691">
            <v>0.18</v>
          </cell>
          <cell r="CO691">
            <v>1.05</v>
          </cell>
          <cell r="CP691">
            <v>61.55</v>
          </cell>
          <cell r="CR691">
            <v>257.5</v>
          </cell>
          <cell r="CS691">
            <v>0</v>
          </cell>
          <cell r="CT691">
            <v>0</v>
          </cell>
          <cell r="CU691">
            <v>103.53</v>
          </cell>
          <cell r="CW691">
            <v>191.18</v>
          </cell>
          <cell r="CX691">
            <v>5.3800000000000002E-3</v>
          </cell>
          <cell r="CY691">
            <v>7.2949E-2</v>
          </cell>
          <cell r="CZ691">
            <v>0</v>
          </cell>
          <cell r="DA691">
            <v>7.2949E-2</v>
          </cell>
          <cell r="DB691">
            <v>44.82</v>
          </cell>
          <cell r="DD691">
            <v>159.81</v>
          </cell>
          <cell r="DE691">
            <v>0.34699999999999998</v>
          </cell>
          <cell r="DF691">
            <v>0</v>
          </cell>
          <cell r="DG691">
            <v>53.2</v>
          </cell>
          <cell r="DI691">
            <v>78.228999999999999</v>
          </cell>
          <cell r="DJ691">
            <v>0.55400000000000005</v>
          </cell>
          <cell r="DK691">
            <v>0</v>
          </cell>
          <cell r="DL691">
            <v>46.2</v>
          </cell>
          <cell r="DN691">
            <v>42.219000000000001</v>
          </cell>
          <cell r="DO691">
            <v>0.05</v>
          </cell>
          <cell r="DP691">
            <v>0</v>
          </cell>
          <cell r="DQ691">
            <v>35.590000000000003</v>
          </cell>
          <cell r="DS691">
            <v>274.58999999999997</v>
          </cell>
          <cell r="DT691">
            <v>0</v>
          </cell>
          <cell r="DU691">
            <v>0.43</v>
          </cell>
          <cell r="DV691">
            <v>24.95</v>
          </cell>
          <cell r="DX691">
            <v>48.488</v>
          </cell>
          <cell r="DY691">
            <v>0.45600000000000002</v>
          </cell>
          <cell r="DZ691">
            <v>4093</v>
          </cell>
          <cell r="EA691">
            <v>5538</v>
          </cell>
          <cell r="EB691" t="str">
            <v>-</v>
          </cell>
          <cell r="EC691">
            <v>137002</v>
          </cell>
          <cell r="ED691">
            <v>19832</v>
          </cell>
          <cell r="EE691">
            <v>0.16600000000000001</v>
          </cell>
          <cell r="EF691">
            <v>61.67</v>
          </cell>
          <cell r="EH691">
            <v>7.7640000000000002</v>
          </cell>
          <cell r="EI691">
            <v>8.5999999999999993E-2</v>
          </cell>
          <cell r="EJ691" t="str">
            <v>-</v>
          </cell>
          <cell r="EK691">
            <v>140606</v>
          </cell>
          <cell r="EL691">
            <v>437</v>
          </cell>
          <cell r="EM691">
            <v>0.14099999999999999</v>
          </cell>
          <cell r="EN691">
            <v>20.65</v>
          </cell>
          <cell r="EP691">
            <v>3.5569999999999999</v>
          </cell>
          <cell r="EQ691">
            <v>1.6E-2</v>
          </cell>
          <cell r="ER691">
            <v>0</v>
          </cell>
          <cell r="ES691">
            <v>44.05</v>
          </cell>
          <cell r="EU691">
            <v>12.009</v>
          </cell>
          <cell r="EV691">
            <v>4.4999999999999998E-2</v>
          </cell>
          <cell r="EW691">
            <v>27592</v>
          </cell>
          <cell r="EX691">
            <v>2.8000000000000001E-2</v>
          </cell>
          <cell r="EY691">
            <v>61.24</v>
          </cell>
          <cell r="FA691">
            <v>7.5880000000000001</v>
          </cell>
          <cell r="FB691">
            <v>0</v>
          </cell>
          <cell r="FC691">
            <v>0</v>
          </cell>
          <cell r="FD691">
            <v>64.67</v>
          </cell>
          <cell r="FF691">
            <v>4.4560000000000004</v>
          </cell>
          <cell r="FG691">
            <v>0</v>
          </cell>
          <cell r="FH691">
            <v>0</v>
          </cell>
          <cell r="FI691">
            <v>73.88</v>
          </cell>
          <cell r="FK691">
            <v>3.7160000000000002</v>
          </cell>
          <cell r="FL691">
            <v>0</v>
          </cell>
          <cell r="FM691">
            <v>0</v>
          </cell>
          <cell r="FS691">
            <v>121.86</v>
          </cell>
          <cell r="FU691">
            <v>27.24</v>
          </cell>
          <cell r="FV691">
            <v>0.10699200000000014</v>
          </cell>
          <cell r="FW691">
            <v>0.196992</v>
          </cell>
          <cell r="GB691">
            <v>0</v>
          </cell>
          <cell r="GD691">
            <v>206.50300000000004</v>
          </cell>
          <cell r="GE691">
            <v>261.71859999999981</v>
          </cell>
          <cell r="GF691">
            <v>31.688000000000017</v>
          </cell>
          <cell r="GG691">
            <v>87.193999999999775</v>
          </cell>
          <cell r="GH691">
            <v>55.50500000000001</v>
          </cell>
          <cell r="GI691">
            <v>67.931400000000011</v>
          </cell>
          <cell r="GJ691">
            <v>1052.3699999999997</v>
          </cell>
          <cell r="GK691">
            <v>1225.1399999999992</v>
          </cell>
          <cell r="GL691">
            <v>516.33337300000017</v>
          </cell>
          <cell r="GM691">
            <v>749.42799999999784</v>
          </cell>
          <cell r="GN691">
            <v>778.75883199999998</v>
          </cell>
          <cell r="GO691">
            <v>779.34881599999994</v>
          </cell>
          <cell r="GP691">
            <v>41.645263181967117</v>
          </cell>
          <cell r="GQ691">
            <v>40.917162000000019</v>
          </cell>
          <cell r="GR691">
            <v>48.76600000000002</v>
          </cell>
          <cell r="GS691">
            <v>35.0390000000002</v>
          </cell>
          <cell r="GT691">
            <v>125.65638574996068</v>
          </cell>
          <cell r="GU691">
            <v>123.89900000000002</v>
          </cell>
          <cell r="GV691">
            <v>165.94800000000012</v>
          </cell>
          <cell r="GW691">
            <v>217.83280319999997</v>
          </cell>
          <cell r="GX691">
            <v>122.07981900000003</v>
          </cell>
          <cell r="GY691">
            <v>52.466559999999959</v>
          </cell>
          <cell r="GZ691">
            <v>162.75669999999994</v>
          </cell>
          <cell r="HA691">
            <v>153.6068599999999</v>
          </cell>
          <cell r="HB691">
            <v>31.389000000000014</v>
          </cell>
          <cell r="HC691">
            <v>496.68800000000005</v>
          </cell>
          <cell r="HD691">
            <v>118.10672639999994</v>
          </cell>
          <cell r="HE691">
            <v>124.48114559999992</v>
          </cell>
          <cell r="HF691">
            <v>43.76</v>
          </cell>
          <cell r="HG691">
            <v>17.789999999999996</v>
          </cell>
          <cell r="HH691">
            <v>168.52988679999993</v>
          </cell>
          <cell r="HI691">
            <v>255.5899999999998</v>
          </cell>
          <cell r="HJ691">
            <v>238.90599999999998</v>
          </cell>
          <cell r="HK691">
            <v>178.53299999999965</v>
          </cell>
          <cell r="HL691">
            <v>206.15884799999992</v>
          </cell>
          <cell r="HM691">
            <v>190.78247020999984</v>
          </cell>
          <cell r="HN691">
            <v>243.7752999999999</v>
          </cell>
          <cell r="HO691">
            <v>50.934000000000012</v>
          </cell>
          <cell r="HP691">
            <v>108.53199999999997</v>
          </cell>
          <cell r="HQ691">
            <v>15.549000000000001</v>
          </cell>
          <cell r="HR691">
            <v>71.952999999999975</v>
          </cell>
          <cell r="HS691">
            <v>29.765000000000022</v>
          </cell>
          <cell r="HT691">
            <v>280.31</v>
          </cell>
          <cell r="HU691">
            <v>169.0600000000002</v>
          </cell>
          <cell r="HV691">
            <v>45.651000000000003</v>
          </cell>
          <cell r="HW691">
            <v>61.280999999999963</v>
          </cell>
          <cell r="HX691">
            <v>9.6379999999999981</v>
          </cell>
          <cell r="HY691">
            <v>20.190699999999996</v>
          </cell>
          <cell r="HZ691">
            <v>3.6240000000000001</v>
          </cell>
          <cell r="IA691">
            <v>2.8000000000000001E-2</v>
          </cell>
          <cell r="IB691">
            <v>13.622999999999999</v>
          </cell>
          <cell r="IC691">
            <v>9.074999999999962</v>
          </cell>
          <cell r="ID691">
            <v>4.2939999999999943</v>
          </cell>
          <cell r="IE691">
            <v>0</v>
          </cell>
          <cell r="IF691">
            <v>3.153999999999999</v>
          </cell>
          <cell r="IG691">
            <v>0</v>
          </cell>
          <cell r="IH691">
            <v>4.2619999999999933</v>
          </cell>
          <cell r="II691">
            <v>0</v>
          </cell>
          <cell r="IJ691">
            <v>0</v>
          </cell>
          <cell r="IK691">
            <v>0</v>
          </cell>
          <cell r="IL691">
            <v>64.365311999999875</v>
          </cell>
          <cell r="IM691">
            <v>87.611327999999276</v>
          </cell>
        </row>
        <row r="692">
          <cell r="A692">
            <v>42329</v>
          </cell>
          <cell r="B692">
            <v>21</v>
          </cell>
          <cell r="C692">
            <v>11</v>
          </cell>
          <cell r="D692">
            <v>2015</v>
          </cell>
          <cell r="E692" t="str">
            <v>21112015</v>
          </cell>
          <cell r="F692">
            <v>276.95999999999998</v>
          </cell>
          <cell r="G692">
            <v>259.25</v>
          </cell>
          <cell r="H692">
            <v>24.92</v>
          </cell>
          <cell r="I692">
            <v>0.27200000000000002</v>
          </cell>
          <cell r="J692">
            <v>5.5E-2</v>
          </cell>
          <cell r="K692">
            <v>331.56</v>
          </cell>
          <cell r="M692">
            <v>25.64</v>
          </cell>
          <cell r="N692">
            <v>0.15</v>
          </cell>
          <cell r="O692">
            <v>0</v>
          </cell>
          <cell r="P692">
            <v>354.46499999999997</v>
          </cell>
          <cell r="R692">
            <v>28.288</v>
          </cell>
          <cell r="S692">
            <v>0.19400000000000001</v>
          </cell>
          <cell r="T692">
            <v>0.29199999999999998</v>
          </cell>
          <cell r="U692">
            <v>159.77000000000001</v>
          </cell>
          <cell r="W692">
            <v>946.3</v>
          </cell>
          <cell r="X692">
            <v>1.1200000000000001</v>
          </cell>
          <cell r="Y692">
            <v>2.4700000000000002</v>
          </cell>
          <cell r="Z692" t="str">
            <v>-</v>
          </cell>
          <cell r="AA692" t="str">
            <v>-</v>
          </cell>
          <cell r="AB692">
            <v>0.91</v>
          </cell>
          <cell r="AC692">
            <v>1.33</v>
          </cell>
          <cell r="AD692">
            <v>115.29</v>
          </cell>
          <cell r="AF692">
            <v>410.12</v>
          </cell>
          <cell r="AG692">
            <v>0.26154500000000003</v>
          </cell>
          <cell r="AH692">
            <v>1.04</v>
          </cell>
          <cell r="AI692">
            <v>40.659999999999997</v>
          </cell>
          <cell r="AJ692">
            <v>17.350000000000001</v>
          </cell>
          <cell r="AK692">
            <v>600.08000000000004</v>
          </cell>
          <cell r="AL692">
            <v>0.68</v>
          </cell>
          <cell r="AM692">
            <v>1.62</v>
          </cell>
          <cell r="AN692">
            <v>214.12</v>
          </cell>
          <cell r="AP692">
            <v>51.234999999999999</v>
          </cell>
          <cell r="AQ692">
            <v>7.8E-2</v>
          </cell>
          <cell r="AR692">
            <v>4.7E-2</v>
          </cell>
          <cell r="AS692">
            <v>197.822</v>
          </cell>
          <cell r="AU692">
            <v>41.383000000000003</v>
          </cell>
          <cell r="AV692">
            <v>5.2999999999999999E-2</v>
          </cell>
          <cell r="AW692">
            <v>0.1</v>
          </cell>
          <cell r="AX692">
            <v>220.05</v>
          </cell>
          <cell r="AZ692">
            <v>101.083</v>
          </cell>
          <cell r="BA692">
            <v>6.2E-2</v>
          </cell>
          <cell r="BB692">
            <v>0</v>
          </cell>
          <cell r="BC692">
            <v>180.34</v>
          </cell>
          <cell r="BE692">
            <v>210.75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261.08999999999997</v>
          </cell>
          <cell r="BM692">
            <v>89.03</v>
          </cell>
          <cell r="BN692">
            <v>0.20100000000000001</v>
          </cell>
          <cell r="BO692">
            <v>0.17280000000000001</v>
          </cell>
          <cell r="BP692">
            <v>270.18</v>
          </cell>
          <cell r="BQ692">
            <v>245.1</v>
          </cell>
          <cell r="BR692">
            <v>132.471</v>
          </cell>
          <cell r="BS692">
            <v>0.13600000000000001</v>
          </cell>
          <cell r="BT692">
            <v>0.25561299999999998</v>
          </cell>
          <cell r="BU692">
            <v>7.3</v>
          </cell>
          <cell r="BV692">
            <v>236.97</v>
          </cell>
          <cell r="BX692">
            <v>68.801000000000002</v>
          </cell>
          <cell r="BY692">
            <v>0</v>
          </cell>
          <cell r="BZ692">
            <v>0</v>
          </cell>
          <cell r="CA692">
            <v>80.899000000000001</v>
          </cell>
          <cell r="CC692">
            <v>80</v>
          </cell>
          <cell r="CD692">
            <v>8.3808000000000007E-2</v>
          </cell>
          <cell r="CE692">
            <v>0.18316800000000003</v>
          </cell>
          <cell r="CF692">
            <v>148.09</v>
          </cell>
          <cell r="CH692">
            <v>58.44</v>
          </cell>
          <cell r="CI692">
            <v>0</v>
          </cell>
          <cell r="CJ692">
            <v>2.15</v>
          </cell>
          <cell r="CK692">
            <v>47.7</v>
          </cell>
          <cell r="CM692">
            <v>142.34</v>
          </cell>
          <cell r="CN692">
            <v>0.01</v>
          </cell>
          <cell r="CO692">
            <v>1.05</v>
          </cell>
          <cell r="CP692">
            <v>61.55</v>
          </cell>
          <cell r="CR692">
            <v>257.43</v>
          </cell>
          <cell r="CS692">
            <v>0</v>
          </cell>
          <cell r="CT692">
            <v>0</v>
          </cell>
          <cell r="CU692">
            <v>103.5</v>
          </cell>
          <cell r="CW692">
            <v>191.04</v>
          </cell>
          <cell r="CX692">
            <v>5.3749999999999996E-3</v>
          </cell>
          <cell r="CY692">
            <v>7.2933999999999999E-2</v>
          </cell>
          <cell r="CZ692">
            <v>0</v>
          </cell>
          <cell r="DA692">
            <v>7.2933999999999999E-2</v>
          </cell>
          <cell r="DB692">
            <v>44.82</v>
          </cell>
          <cell r="DD692">
            <v>159.81</v>
          </cell>
          <cell r="DE692">
            <v>0.55200000000000005</v>
          </cell>
          <cell r="DF692">
            <v>0</v>
          </cell>
          <cell r="DG692">
            <v>53.15</v>
          </cell>
          <cell r="DI692">
            <v>77.643000000000001</v>
          </cell>
          <cell r="DJ692">
            <v>0.439</v>
          </cell>
          <cell r="DK692">
            <v>0</v>
          </cell>
          <cell r="DL692">
            <v>46.19</v>
          </cell>
          <cell r="DN692">
            <v>42.112000000000002</v>
          </cell>
          <cell r="DO692">
            <v>0</v>
          </cell>
          <cell r="DP692">
            <v>0</v>
          </cell>
          <cell r="DQ692">
            <v>35.58</v>
          </cell>
          <cell r="DS692">
            <v>274.08</v>
          </cell>
          <cell r="DT692">
            <v>0.69</v>
          </cell>
          <cell r="DU692">
            <v>0.43</v>
          </cell>
          <cell r="DV692">
            <v>25</v>
          </cell>
          <cell r="DX692">
            <v>48.944000000000003</v>
          </cell>
          <cell r="DY692">
            <v>0.45600000000000002</v>
          </cell>
          <cell r="DZ692">
            <v>4426</v>
          </cell>
          <cell r="EA692">
            <v>9199</v>
          </cell>
          <cell r="EB692" t="str">
            <v>-</v>
          </cell>
          <cell r="EC692">
            <v>124141</v>
          </cell>
          <cell r="ED692">
            <v>21020</v>
          </cell>
          <cell r="EE692">
            <v>0.159</v>
          </cell>
          <cell r="EF692">
            <v>61.62</v>
          </cell>
          <cell r="EH692">
            <v>7.6210000000000004</v>
          </cell>
          <cell r="EI692">
            <v>0</v>
          </cell>
          <cell r="EJ692" t="str">
            <v>-</v>
          </cell>
          <cell r="EK692">
            <v>78816</v>
          </cell>
          <cell r="EL692">
            <v>393</v>
          </cell>
          <cell r="EM692">
            <v>7.9000000000000001E-2</v>
          </cell>
          <cell r="EN692">
            <v>20.65</v>
          </cell>
          <cell r="EP692">
            <v>3.5569999999999999</v>
          </cell>
          <cell r="EQ692">
            <v>5.0000000000000001E-3</v>
          </cell>
          <cell r="ER692">
            <v>0</v>
          </cell>
          <cell r="ES692">
            <v>44.05</v>
          </cell>
          <cell r="EU692">
            <v>12.009</v>
          </cell>
          <cell r="EV692">
            <v>3.9E-2</v>
          </cell>
          <cell r="EW692">
            <v>27592</v>
          </cell>
          <cell r="EX692">
            <v>2.8000000000000001E-2</v>
          </cell>
          <cell r="EY692">
            <v>61.24</v>
          </cell>
          <cell r="FA692">
            <v>7.5880000000000001</v>
          </cell>
          <cell r="FB692">
            <v>7.0000000000000001E-3</v>
          </cell>
          <cell r="FC692">
            <v>0</v>
          </cell>
          <cell r="FD692">
            <v>64.650000000000006</v>
          </cell>
          <cell r="FF692">
            <v>4.4359999999999999</v>
          </cell>
          <cell r="FG692">
            <v>0</v>
          </cell>
          <cell r="FH692">
            <v>0</v>
          </cell>
          <cell r="FI692">
            <v>73.86</v>
          </cell>
          <cell r="FK692">
            <v>3.6970000000000001</v>
          </cell>
          <cell r="FL692">
            <v>0</v>
          </cell>
          <cell r="FM692">
            <v>0</v>
          </cell>
          <cell r="FS692">
            <v>121.85</v>
          </cell>
          <cell r="FU692">
            <v>27.15</v>
          </cell>
          <cell r="FV692">
            <v>8.4960000000001423E-3</v>
          </cell>
          <cell r="FW692">
            <v>9.8496E-2</v>
          </cell>
          <cell r="GB692">
            <v>0</v>
          </cell>
          <cell r="GD692">
            <v>206.77500000000003</v>
          </cell>
          <cell r="GE692">
            <v>261.77359999999982</v>
          </cell>
          <cell r="GF692">
            <v>31.838000000000015</v>
          </cell>
          <cell r="GG692">
            <v>87.193999999999775</v>
          </cell>
          <cell r="GH692">
            <v>55.699000000000012</v>
          </cell>
          <cell r="GI692">
            <v>68.223400000000012</v>
          </cell>
          <cell r="GJ692">
            <v>1053.4899999999996</v>
          </cell>
          <cell r="GK692">
            <v>1226.4699999999991</v>
          </cell>
          <cell r="GL692">
            <v>516.59491800000012</v>
          </cell>
          <cell r="GM692">
            <v>750.4679999999978</v>
          </cell>
          <cell r="GN692">
            <v>779.43883199999993</v>
          </cell>
          <cell r="GO692">
            <v>780.96881599999995</v>
          </cell>
          <cell r="GP692">
            <v>41.72326318196712</v>
          </cell>
          <cell r="GQ692">
            <v>40.964162000000016</v>
          </cell>
          <cell r="GR692">
            <v>48.819000000000017</v>
          </cell>
          <cell r="GS692">
            <v>35.139000000000202</v>
          </cell>
          <cell r="GT692">
            <v>125.71838574996067</v>
          </cell>
          <cell r="GU692">
            <v>123.89900000000002</v>
          </cell>
          <cell r="GV692">
            <v>165.94800000000012</v>
          </cell>
          <cell r="GW692">
            <v>217.83280319999997</v>
          </cell>
          <cell r="GX692">
            <v>122.28081900000002</v>
          </cell>
          <cell r="GY692">
            <v>52.639359999999961</v>
          </cell>
          <cell r="GZ692">
            <v>162.89269999999993</v>
          </cell>
          <cell r="HA692">
            <v>153.86247299999991</v>
          </cell>
          <cell r="HB692">
            <v>31.389000000000014</v>
          </cell>
          <cell r="HC692">
            <v>503.98800000000006</v>
          </cell>
          <cell r="HD692">
            <v>118.19053439999995</v>
          </cell>
          <cell r="HE692">
            <v>124.66431359999991</v>
          </cell>
          <cell r="HF692">
            <v>43.76</v>
          </cell>
          <cell r="HG692">
            <v>19.939999999999994</v>
          </cell>
          <cell r="HH692">
            <v>168.53988679999992</v>
          </cell>
          <cell r="HI692">
            <v>256.63999999999982</v>
          </cell>
          <cell r="HJ692">
            <v>238.90599999999998</v>
          </cell>
          <cell r="HK692">
            <v>178.53299999999965</v>
          </cell>
          <cell r="HL692">
            <v>206.16422299999991</v>
          </cell>
          <cell r="HM692">
            <v>190.85540420999985</v>
          </cell>
          <cell r="HN692">
            <v>244.32729999999989</v>
          </cell>
          <cell r="HO692">
            <v>50.934000000000012</v>
          </cell>
          <cell r="HP692">
            <v>108.97099999999996</v>
          </cell>
          <cell r="HQ692">
            <v>15.549000000000001</v>
          </cell>
          <cell r="HR692">
            <v>71.952999999999975</v>
          </cell>
          <cell r="HS692">
            <v>29.765000000000022</v>
          </cell>
          <cell r="HT692">
            <v>281</v>
          </cell>
          <cell r="HU692">
            <v>169.49000000000021</v>
          </cell>
          <cell r="HV692">
            <v>46.107000000000006</v>
          </cell>
          <cell r="HW692">
            <v>61.439999999999962</v>
          </cell>
          <cell r="HX692">
            <v>9.6379999999999981</v>
          </cell>
          <cell r="HY692">
            <v>20.269699999999997</v>
          </cell>
          <cell r="HZ692">
            <v>3.629</v>
          </cell>
          <cell r="IA692">
            <v>2.8000000000000001E-2</v>
          </cell>
          <cell r="IB692">
            <v>13.661999999999999</v>
          </cell>
          <cell r="IC692">
            <v>9.1029999999999625</v>
          </cell>
          <cell r="ID692">
            <v>4.3009999999999939</v>
          </cell>
          <cell r="IE692">
            <v>0</v>
          </cell>
          <cell r="IF692">
            <v>3.153999999999999</v>
          </cell>
          <cell r="IG692">
            <v>0</v>
          </cell>
          <cell r="IH692">
            <v>4.2619999999999933</v>
          </cell>
          <cell r="II692">
            <v>0</v>
          </cell>
          <cell r="IJ692">
            <v>0</v>
          </cell>
          <cell r="IK692">
            <v>0</v>
          </cell>
          <cell r="IL692">
            <v>64.373807999999869</v>
          </cell>
          <cell r="IM692">
            <v>87.709823999999273</v>
          </cell>
        </row>
        <row r="693">
          <cell r="A693">
            <v>42330</v>
          </cell>
          <cell r="B693">
            <v>22</v>
          </cell>
          <cell r="C693">
            <v>11</v>
          </cell>
          <cell r="D693">
            <v>2015</v>
          </cell>
          <cell r="E693" t="str">
            <v>22112015</v>
          </cell>
          <cell r="F693">
            <v>277</v>
          </cell>
          <cell r="G693">
            <v>259.25</v>
          </cell>
          <cell r="H693">
            <v>25.13</v>
          </cell>
          <cell r="I693">
            <v>0.27300000000000002</v>
          </cell>
          <cell r="J693">
            <v>5.5E-2</v>
          </cell>
          <cell r="K693">
            <v>331.59</v>
          </cell>
          <cell r="M693">
            <v>25.753</v>
          </cell>
          <cell r="N693">
            <v>0.113</v>
          </cell>
          <cell r="O693">
            <v>0</v>
          </cell>
          <cell r="P693">
            <v>354.495</v>
          </cell>
          <cell r="R693">
            <v>28.384</v>
          </cell>
          <cell r="S693">
            <v>0.16600000000000001</v>
          </cell>
          <cell r="T693">
            <v>5.6000000000000001E-2</v>
          </cell>
          <cell r="U693">
            <v>159.77000000000001</v>
          </cell>
          <cell r="W693">
            <v>946.3</v>
          </cell>
          <cell r="X693">
            <v>1.1299999999999999</v>
          </cell>
          <cell r="Y693">
            <v>2.4700000000000002</v>
          </cell>
          <cell r="Z693" t="str">
            <v>-</v>
          </cell>
          <cell r="AA693" t="str">
            <v>-</v>
          </cell>
          <cell r="AB693">
            <v>0.92</v>
          </cell>
          <cell r="AC693">
            <v>1.34</v>
          </cell>
          <cell r="AD693">
            <v>115.27</v>
          </cell>
          <cell r="AF693">
            <v>409.56</v>
          </cell>
          <cell r="AG693">
            <v>0.54184299999999996</v>
          </cell>
          <cell r="AH693">
            <v>1.04</v>
          </cell>
          <cell r="AI693">
            <v>40.64</v>
          </cell>
          <cell r="AJ693">
            <v>17.350000000000001</v>
          </cell>
          <cell r="AK693">
            <v>597.32000000000005</v>
          </cell>
          <cell r="AL693">
            <v>0</v>
          </cell>
          <cell r="AM693">
            <v>1.62</v>
          </cell>
          <cell r="AN693">
            <v>214.12</v>
          </cell>
          <cell r="AP693">
            <v>51.234999999999999</v>
          </cell>
          <cell r="AQ693">
            <v>9.5409570134794494E-2</v>
          </cell>
          <cell r="AR693">
            <v>4.6899999999999997E-2</v>
          </cell>
          <cell r="AS693">
            <v>197.81399999999999</v>
          </cell>
          <cell r="AU693">
            <v>41.253999999999998</v>
          </cell>
          <cell r="AV693">
            <v>0.05</v>
          </cell>
          <cell r="AW693">
            <v>0.1</v>
          </cell>
          <cell r="AX693">
            <v>220.05</v>
          </cell>
          <cell r="AZ693">
            <v>101.083</v>
          </cell>
          <cell r="BA693">
            <v>9.6623123243068501E-2</v>
          </cell>
          <cell r="BB693">
            <v>0</v>
          </cell>
          <cell r="BC693">
            <v>180.33</v>
          </cell>
          <cell r="BE693">
            <v>210.25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261.08</v>
          </cell>
          <cell r="BM693">
            <v>88.93</v>
          </cell>
          <cell r="BN693">
            <v>0.116797</v>
          </cell>
          <cell r="BO693">
            <v>0.17280000000000001</v>
          </cell>
          <cell r="BP693">
            <v>270.17</v>
          </cell>
          <cell r="BQ693">
            <v>245.25</v>
          </cell>
          <cell r="BR693">
            <v>132.27199999999999</v>
          </cell>
          <cell r="BS693">
            <v>0.23899999999999999</v>
          </cell>
          <cell r="BT693">
            <v>0.402611</v>
          </cell>
          <cell r="BU693">
            <v>7.3</v>
          </cell>
          <cell r="BV693">
            <v>236.97</v>
          </cell>
          <cell r="BX693">
            <v>68.801000000000002</v>
          </cell>
          <cell r="BY693">
            <v>0</v>
          </cell>
          <cell r="BZ693">
            <v>0</v>
          </cell>
          <cell r="CA693">
            <v>80.894000000000005</v>
          </cell>
          <cell r="CC693">
            <v>79.900000000000006</v>
          </cell>
          <cell r="CD693">
            <v>7.9488000000000003E-2</v>
          </cell>
          <cell r="CE693">
            <v>9.1584000000000013E-2</v>
          </cell>
          <cell r="CF693">
            <v>147.87</v>
          </cell>
          <cell r="CH693">
            <v>56.33</v>
          </cell>
          <cell r="CI693">
            <v>0</v>
          </cell>
          <cell r="CJ693">
            <v>2.13</v>
          </cell>
          <cell r="CK693">
            <v>47.65</v>
          </cell>
          <cell r="CM693">
            <v>141.43</v>
          </cell>
          <cell r="CN693">
            <v>0.18</v>
          </cell>
          <cell r="CO693">
            <v>1.05</v>
          </cell>
          <cell r="CP693">
            <v>61.55</v>
          </cell>
          <cell r="CR693">
            <v>257.36</v>
          </cell>
          <cell r="CS693">
            <v>0</v>
          </cell>
          <cell r="CT693">
            <v>0</v>
          </cell>
          <cell r="CU693">
            <v>103.47</v>
          </cell>
          <cell r="CW693">
            <v>190.9</v>
          </cell>
          <cell r="CX693">
            <v>5.3709999999999999E-3</v>
          </cell>
          <cell r="CY693">
            <v>7.2917999999999997E-2</v>
          </cell>
          <cell r="CZ693">
            <v>0</v>
          </cell>
          <cell r="DA693">
            <v>7.2917999999999997E-2</v>
          </cell>
          <cell r="DB693">
            <v>44.81</v>
          </cell>
          <cell r="DD693">
            <v>159.59100000000001</v>
          </cell>
          <cell r="DE693">
            <v>0.36599999999999999</v>
          </cell>
          <cell r="DF693">
            <v>0</v>
          </cell>
          <cell r="DG693">
            <v>53.1</v>
          </cell>
          <cell r="DI693">
            <v>77.058999999999997</v>
          </cell>
          <cell r="DJ693">
            <v>0.435</v>
          </cell>
          <cell r="DK693">
            <v>0</v>
          </cell>
          <cell r="DL693">
            <v>46.18</v>
          </cell>
          <cell r="DN693">
            <v>42.005000000000003</v>
          </cell>
          <cell r="DO693">
            <v>0</v>
          </cell>
          <cell r="DP693">
            <v>0</v>
          </cell>
          <cell r="DQ693">
            <v>35.57</v>
          </cell>
          <cell r="DS693">
            <v>273.57</v>
          </cell>
          <cell r="DT693">
            <v>0</v>
          </cell>
          <cell r="DU693">
            <v>0.43</v>
          </cell>
          <cell r="DV693">
            <v>25.03</v>
          </cell>
          <cell r="DX693">
            <v>49.258000000000003</v>
          </cell>
          <cell r="DY693">
            <v>0.314</v>
          </cell>
          <cell r="DZ693">
            <v>3519</v>
          </cell>
          <cell r="EA693">
            <v>8604</v>
          </cell>
          <cell r="EB693" t="str">
            <v>-</v>
          </cell>
          <cell r="EC693">
            <v>140098</v>
          </cell>
          <cell r="ED693">
            <v>18600</v>
          </cell>
          <cell r="EE693">
            <v>0.17100000000000001</v>
          </cell>
          <cell r="EF693">
            <v>61.58</v>
          </cell>
          <cell r="EH693">
            <v>7.5069999999999997</v>
          </cell>
          <cell r="EI693">
            <v>0</v>
          </cell>
          <cell r="EJ693" t="str">
            <v>-</v>
          </cell>
          <cell r="EK693">
            <v>98264</v>
          </cell>
          <cell r="EL693">
            <v>391</v>
          </cell>
          <cell r="EM693">
            <v>9.9000000000000005E-2</v>
          </cell>
          <cell r="EN693">
            <v>20.66</v>
          </cell>
          <cell r="EP693">
            <v>3.569</v>
          </cell>
          <cell r="EQ693">
            <v>1.7000000000000001E-2</v>
          </cell>
          <cell r="ER693">
            <v>0</v>
          </cell>
          <cell r="ES693">
            <v>44.05</v>
          </cell>
          <cell r="EU693">
            <v>12.009</v>
          </cell>
          <cell r="EV693">
            <v>3.9E-2</v>
          </cell>
          <cell r="EW693">
            <v>27592</v>
          </cell>
          <cell r="EX693">
            <v>2.8000000000000001E-2</v>
          </cell>
          <cell r="EY693">
            <v>61.24</v>
          </cell>
          <cell r="FA693">
            <v>7.5880000000000001</v>
          </cell>
          <cell r="FB693">
            <v>7.0000000000000001E-3</v>
          </cell>
          <cell r="FC693">
            <v>0</v>
          </cell>
          <cell r="FD693">
            <v>64.650000000000006</v>
          </cell>
          <cell r="FF693">
            <v>4.4359999999999999</v>
          </cell>
          <cell r="FG693">
            <v>5.0000000000000001E-3</v>
          </cell>
          <cell r="FH693">
            <v>0</v>
          </cell>
          <cell r="FI693">
            <v>73.84</v>
          </cell>
          <cell r="FK693">
            <v>3.6789999999999998</v>
          </cell>
          <cell r="FL693">
            <v>0</v>
          </cell>
          <cell r="FM693">
            <v>0</v>
          </cell>
          <cell r="FS693">
            <v>121.84</v>
          </cell>
          <cell r="FU693">
            <v>27.06</v>
          </cell>
          <cell r="FV693">
            <v>0</v>
          </cell>
          <cell r="FW693">
            <v>8.6400000000000005E-2</v>
          </cell>
          <cell r="GB693">
            <v>0</v>
          </cell>
          <cell r="GD693">
            <v>207.04800000000003</v>
          </cell>
          <cell r="GE693">
            <v>261.82859999999982</v>
          </cell>
          <cell r="GF693">
            <v>31.951000000000015</v>
          </cell>
          <cell r="GG693">
            <v>87.193999999999775</v>
          </cell>
          <cell r="GH693">
            <v>55.865000000000009</v>
          </cell>
          <cell r="GI693">
            <v>68.27940000000001</v>
          </cell>
          <cell r="GJ693">
            <v>1054.6199999999997</v>
          </cell>
          <cell r="GK693">
            <v>1227.809999999999</v>
          </cell>
          <cell r="GL693">
            <v>517.13676100000009</v>
          </cell>
          <cell r="GM693">
            <v>751.50799999999776</v>
          </cell>
          <cell r="GN693">
            <v>779.43883199999993</v>
          </cell>
          <cell r="GO693">
            <v>782.58881599999995</v>
          </cell>
          <cell r="GP693">
            <v>41.818672752101911</v>
          </cell>
          <cell r="GQ693">
            <v>41.011062000000017</v>
          </cell>
          <cell r="GR693">
            <v>48.869000000000014</v>
          </cell>
          <cell r="GS693">
            <v>35.239000000000203</v>
          </cell>
          <cell r="GT693">
            <v>125.81500887320374</v>
          </cell>
          <cell r="GU693">
            <v>123.89900000000002</v>
          </cell>
          <cell r="GV693">
            <v>165.94800000000012</v>
          </cell>
          <cell r="GW693">
            <v>217.83280319999997</v>
          </cell>
          <cell r="GX693">
            <v>122.39761600000003</v>
          </cell>
          <cell r="GY693">
            <v>52.812159999999963</v>
          </cell>
          <cell r="GZ693">
            <v>163.13169999999994</v>
          </cell>
          <cell r="HA693">
            <v>154.26508399999992</v>
          </cell>
          <cell r="HB693">
            <v>31.389000000000014</v>
          </cell>
          <cell r="HC693">
            <v>511.28800000000007</v>
          </cell>
          <cell r="HD693">
            <v>118.27002239999995</v>
          </cell>
          <cell r="HE693">
            <v>124.75589759999991</v>
          </cell>
          <cell r="HF693">
            <v>43.76</v>
          </cell>
          <cell r="HG693">
            <v>22.069999999999993</v>
          </cell>
          <cell r="HH693">
            <v>168.71988679999993</v>
          </cell>
          <cell r="HI693">
            <v>257.68999999999983</v>
          </cell>
          <cell r="HJ693">
            <v>238.90599999999998</v>
          </cell>
          <cell r="HK693">
            <v>178.53299999999965</v>
          </cell>
          <cell r="HL693">
            <v>206.1695939999999</v>
          </cell>
          <cell r="HM693">
            <v>190.92832220999983</v>
          </cell>
          <cell r="HN693">
            <v>244.69329999999991</v>
          </cell>
          <cell r="HO693">
            <v>50.934000000000012</v>
          </cell>
          <cell r="HP693">
            <v>109.40599999999996</v>
          </cell>
          <cell r="HQ693">
            <v>15.549000000000001</v>
          </cell>
          <cell r="HR693">
            <v>71.952999999999975</v>
          </cell>
          <cell r="HS693">
            <v>29.765000000000022</v>
          </cell>
          <cell r="HT693">
            <v>281</v>
          </cell>
          <cell r="HU693">
            <v>169.92000000000021</v>
          </cell>
          <cell r="HV693">
            <v>46.421000000000006</v>
          </cell>
          <cell r="HW693">
            <v>61.610999999999962</v>
          </cell>
          <cell r="HX693">
            <v>9.6379999999999981</v>
          </cell>
          <cell r="HY693">
            <v>20.368699999999997</v>
          </cell>
          <cell r="HZ693">
            <v>3.6459999999999999</v>
          </cell>
          <cell r="IA693">
            <v>2.8000000000000001E-2</v>
          </cell>
          <cell r="IB693">
            <v>13.700999999999999</v>
          </cell>
          <cell r="IC693">
            <v>9.1309999999999629</v>
          </cell>
          <cell r="ID693">
            <v>4.3079999999999936</v>
          </cell>
          <cell r="IE693">
            <v>0</v>
          </cell>
          <cell r="IF693">
            <v>3.1589999999999989</v>
          </cell>
          <cell r="IG693">
            <v>0</v>
          </cell>
          <cell r="IH693">
            <v>4.2619999999999933</v>
          </cell>
          <cell r="II693">
            <v>0</v>
          </cell>
          <cell r="IJ693">
            <v>0</v>
          </cell>
          <cell r="IK693">
            <v>0</v>
          </cell>
          <cell r="IL693">
            <v>64.373807999999869</v>
          </cell>
          <cell r="IM693">
            <v>87.79622399999927</v>
          </cell>
        </row>
        <row r="694">
          <cell r="A694">
            <v>42331</v>
          </cell>
          <cell r="B694">
            <v>23</v>
          </cell>
          <cell r="C694">
            <v>11</v>
          </cell>
          <cell r="D694">
            <v>2015</v>
          </cell>
          <cell r="E694" t="str">
            <v>23112015</v>
          </cell>
          <cell r="F694">
            <v>277</v>
          </cell>
          <cell r="G694">
            <v>259.25</v>
          </cell>
          <cell r="H694">
            <v>25.13</v>
          </cell>
          <cell r="I694">
            <v>5.5E-2</v>
          </cell>
          <cell r="J694">
            <v>5.5E-2</v>
          </cell>
          <cell r="K694">
            <v>331.62</v>
          </cell>
          <cell r="M694">
            <v>25.864999999999998</v>
          </cell>
          <cell r="N694">
            <v>0.113</v>
          </cell>
          <cell r="O694">
            <v>0</v>
          </cell>
          <cell r="P694">
            <v>354.52499999999998</v>
          </cell>
          <cell r="R694">
            <v>28.48</v>
          </cell>
          <cell r="S694">
            <v>0.14699999999999999</v>
          </cell>
          <cell r="T694">
            <v>3.6999999999999998E-2</v>
          </cell>
          <cell r="U694">
            <v>159.77000000000001</v>
          </cell>
          <cell r="W694">
            <v>946.3</v>
          </cell>
          <cell r="X694">
            <v>1.1200000000000001</v>
          </cell>
          <cell r="Y694">
            <v>2.4700000000000002</v>
          </cell>
          <cell r="Z694" t="str">
            <v>-</v>
          </cell>
          <cell r="AA694" t="str">
            <v>-</v>
          </cell>
          <cell r="AB694">
            <v>0.91</v>
          </cell>
          <cell r="AC694">
            <v>1.33</v>
          </cell>
          <cell r="AD694">
            <v>115.26</v>
          </cell>
          <cell r="AF694">
            <v>409.28</v>
          </cell>
          <cell r="AG694">
            <v>0.82122700000000004</v>
          </cell>
          <cell r="AH694">
            <v>1.04</v>
          </cell>
          <cell r="AI694">
            <v>40.619999999999997</v>
          </cell>
          <cell r="AJ694">
            <v>17.350000000000001</v>
          </cell>
          <cell r="AK694">
            <v>594.55999999999995</v>
          </cell>
          <cell r="AL694">
            <v>0</v>
          </cell>
          <cell r="AM694">
            <v>1.62</v>
          </cell>
          <cell r="AN694">
            <v>214.12</v>
          </cell>
          <cell r="AP694">
            <v>51.234999999999999</v>
          </cell>
          <cell r="AQ694">
            <v>8.8999999999999996E-2</v>
          </cell>
          <cell r="AR694">
            <v>4.7E-2</v>
          </cell>
          <cell r="AS694">
            <v>197.804</v>
          </cell>
          <cell r="AU694">
            <v>41.091999999999999</v>
          </cell>
          <cell r="AV694">
            <v>2.1000000000000001E-2</v>
          </cell>
          <cell r="AW694">
            <v>0.1</v>
          </cell>
          <cell r="AX694">
            <v>220.05</v>
          </cell>
          <cell r="AZ694">
            <v>101.083</v>
          </cell>
          <cell r="BA694">
            <v>8.4000000000000005E-2</v>
          </cell>
          <cell r="BB694">
            <v>0</v>
          </cell>
          <cell r="BC694">
            <v>180.33</v>
          </cell>
          <cell r="BE694">
            <v>210.25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261.07</v>
          </cell>
          <cell r="BM694">
            <v>88.82</v>
          </cell>
          <cell r="BN694">
            <v>0.11799999999999999</v>
          </cell>
          <cell r="BO694">
            <v>0.17280000000000001</v>
          </cell>
          <cell r="BP694">
            <v>270.05</v>
          </cell>
          <cell r="BQ694">
            <v>245.2</v>
          </cell>
          <cell r="BR694">
            <v>132.017</v>
          </cell>
          <cell r="BS694">
            <v>0.23100000000000001</v>
          </cell>
          <cell r="BT694">
            <v>0.45008700000000001</v>
          </cell>
          <cell r="BU694">
            <v>9.4290000000000003</v>
          </cell>
          <cell r="BV694">
            <v>236.97</v>
          </cell>
          <cell r="BX694">
            <v>68.801000000000002</v>
          </cell>
          <cell r="BY694">
            <v>0</v>
          </cell>
          <cell r="BZ694">
            <v>0</v>
          </cell>
          <cell r="CA694">
            <v>80.888000000000005</v>
          </cell>
          <cell r="CC694">
            <v>79.8</v>
          </cell>
          <cell r="CD694">
            <v>5.9615999999999995E-2</v>
          </cell>
          <cell r="CE694">
            <v>9.1584000000000013E-2</v>
          </cell>
          <cell r="CF694">
            <v>147.65</v>
          </cell>
          <cell r="CH694">
            <v>54.22</v>
          </cell>
          <cell r="CI694">
            <v>0</v>
          </cell>
          <cell r="CJ694">
            <v>2.1</v>
          </cell>
          <cell r="CK694">
            <v>47.6</v>
          </cell>
          <cell r="CM694">
            <v>140.53</v>
          </cell>
          <cell r="CN694">
            <v>0.19</v>
          </cell>
          <cell r="CO694">
            <v>1.05</v>
          </cell>
          <cell r="CP694">
            <v>61.55</v>
          </cell>
          <cell r="CR694">
            <v>256.8</v>
          </cell>
          <cell r="CS694">
            <v>0</v>
          </cell>
          <cell r="CT694">
            <v>0.5</v>
          </cell>
          <cell r="CU694">
            <v>103.44</v>
          </cell>
          <cell r="CW694">
            <v>190.77</v>
          </cell>
          <cell r="CX694">
            <v>5.3660000000000001E-3</v>
          </cell>
          <cell r="CY694">
            <v>7.2901999999999995E-2</v>
          </cell>
          <cell r="CZ694">
            <v>0</v>
          </cell>
          <cell r="DA694">
            <v>7.2901999999999995E-2</v>
          </cell>
          <cell r="DB694">
            <v>44.79</v>
          </cell>
          <cell r="DD694">
            <v>159.15299999999999</v>
          </cell>
          <cell r="DE694">
            <v>0.13600000000000001</v>
          </cell>
          <cell r="DF694">
            <v>0</v>
          </cell>
          <cell r="DG694">
            <v>53.05</v>
          </cell>
          <cell r="DI694">
            <v>76.478999999999999</v>
          </cell>
          <cell r="DJ694">
            <v>0.432</v>
          </cell>
          <cell r="DK694">
            <v>0</v>
          </cell>
          <cell r="DL694">
            <v>46.17</v>
          </cell>
          <cell r="DN694">
            <v>41.899000000000001</v>
          </cell>
          <cell r="DO694">
            <v>0</v>
          </cell>
          <cell r="DP694">
            <v>0</v>
          </cell>
          <cell r="DQ694">
            <v>35.56</v>
          </cell>
          <cell r="DS694">
            <v>273.06</v>
          </cell>
          <cell r="DT694">
            <v>0</v>
          </cell>
          <cell r="DU694">
            <v>0.43</v>
          </cell>
          <cell r="DV694">
            <v>25.06</v>
          </cell>
          <cell r="DX694">
            <v>49.607999999999997</v>
          </cell>
          <cell r="DY694">
            <v>0.35</v>
          </cell>
          <cell r="DZ694">
            <v>1772</v>
          </cell>
          <cell r="EA694">
            <v>9950</v>
          </cell>
          <cell r="EB694" t="str">
            <v>-</v>
          </cell>
          <cell r="EC694">
            <v>139509</v>
          </cell>
          <cell r="ED694">
            <v>20324</v>
          </cell>
          <cell r="EE694">
            <v>0.17199999999999999</v>
          </cell>
          <cell r="EF694">
            <v>61.55</v>
          </cell>
          <cell r="EH694">
            <v>7.4210000000000003</v>
          </cell>
          <cell r="EI694">
            <v>0</v>
          </cell>
          <cell r="EJ694" t="str">
            <v>-</v>
          </cell>
          <cell r="EK694">
            <v>55600</v>
          </cell>
          <cell r="EL694">
            <v>163</v>
          </cell>
          <cell r="EM694">
            <v>5.6000000000000001E-2</v>
          </cell>
          <cell r="EN694">
            <v>20.68</v>
          </cell>
          <cell r="EP694">
            <v>3.5920000000000001</v>
          </cell>
          <cell r="EQ694">
            <v>2.8000000000000001E-2</v>
          </cell>
          <cell r="ER694">
            <v>0</v>
          </cell>
          <cell r="ES694">
            <v>44.05</v>
          </cell>
          <cell r="EU694">
            <v>12.009</v>
          </cell>
          <cell r="EV694">
            <v>3.9E-2</v>
          </cell>
          <cell r="EW694">
            <v>27592</v>
          </cell>
          <cell r="EX694">
            <v>2.8000000000000001E-2</v>
          </cell>
          <cell r="EY694">
            <v>61.23</v>
          </cell>
          <cell r="FA694">
            <v>7.5759999999999996</v>
          </cell>
          <cell r="FB694">
            <v>0</v>
          </cell>
          <cell r="FC694">
            <v>0</v>
          </cell>
          <cell r="FD694">
            <v>64.650000000000006</v>
          </cell>
          <cell r="FF694">
            <v>4.4359999999999999</v>
          </cell>
          <cell r="FG694">
            <v>5.0000000000000001E-3</v>
          </cell>
          <cell r="FH694">
            <v>0</v>
          </cell>
          <cell r="FI694">
            <v>73.84</v>
          </cell>
          <cell r="FK694">
            <v>3.6789999999999998</v>
          </cell>
          <cell r="FL694">
            <v>4.0000000000000001E-3</v>
          </cell>
          <cell r="FM694">
            <v>0</v>
          </cell>
          <cell r="FS694">
            <v>121.83</v>
          </cell>
          <cell r="FU694">
            <v>26.97</v>
          </cell>
          <cell r="FV694">
            <v>0</v>
          </cell>
          <cell r="FW694">
            <v>8.6400000000000005E-2</v>
          </cell>
          <cell r="GB694">
            <v>0</v>
          </cell>
          <cell r="GD694">
            <v>207.10300000000004</v>
          </cell>
          <cell r="GE694">
            <v>261.88359999999983</v>
          </cell>
          <cell r="GF694">
            <v>32.064000000000014</v>
          </cell>
          <cell r="GG694">
            <v>87.193999999999775</v>
          </cell>
          <cell r="GH694">
            <v>56.012000000000008</v>
          </cell>
          <cell r="GI694">
            <v>68.316400000000016</v>
          </cell>
          <cell r="GJ694">
            <v>1055.7399999999996</v>
          </cell>
          <cell r="GK694">
            <v>1229.139999999999</v>
          </cell>
          <cell r="GL694">
            <v>517.95798800000011</v>
          </cell>
          <cell r="GM694">
            <v>752.54799999999773</v>
          </cell>
          <cell r="GN694">
            <v>779.43883199999993</v>
          </cell>
          <cell r="GO694">
            <v>784.20881599999996</v>
          </cell>
          <cell r="GP694">
            <v>41.907672752101909</v>
          </cell>
          <cell r="GQ694">
            <v>41.058062000000014</v>
          </cell>
          <cell r="GR694">
            <v>48.890000000000015</v>
          </cell>
          <cell r="GS694">
            <v>35.339000000000205</v>
          </cell>
          <cell r="GT694">
            <v>125.89900887320374</v>
          </cell>
          <cell r="GU694">
            <v>123.89900000000002</v>
          </cell>
          <cell r="GV694">
            <v>165.94800000000012</v>
          </cell>
          <cell r="GW694">
            <v>217.83280319999997</v>
          </cell>
          <cell r="GX694">
            <v>122.51561600000002</v>
          </cell>
          <cell r="GY694">
            <v>52.984959999999965</v>
          </cell>
          <cell r="GZ694">
            <v>163.36269999999993</v>
          </cell>
          <cell r="HA694">
            <v>154.71517099999991</v>
          </cell>
          <cell r="HB694">
            <v>31.389000000000014</v>
          </cell>
          <cell r="HC694">
            <v>520.7170000000001</v>
          </cell>
          <cell r="HD694">
            <v>118.32963839999995</v>
          </cell>
          <cell r="HE694">
            <v>124.84748159999991</v>
          </cell>
          <cell r="HF694">
            <v>43.76</v>
          </cell>
          <cell r="HG694">
            <v>24.169999999999995</v>
          </cell>
          <cell r="HH694">
            <v>168.90988679999992</v>
          </cell>
          <cell r="HI694">
            <v>258.73999999999984</v>
          </cell>
          <cell r="HJ694">
            <v>238.90599999999998</v>
          </cell>
          <cell r="HK694">
            <v>179.03299999999965</v>
          </cell>
          <cell r="HL694">
            <v>206.17495999999991</v>
          </cell>
          <cell r="HM694">
            <v>191.00122420999983</v>
          </cell>
          <cell r="HN694">
            <v>244.8292999999999</v>
          </cell>
          <cell r="HO694">
            <v>50.934000000000012</v>
          </cell>
          <cell r="HP694">
            <v>109.83799999999997</v>
          </cell>
          <cell r="HQ694">
            <v>15.549000000000001</v>
          </cell>
          <cell r="HR694">
            <v>71.952999999999975</v>
          </cell>
          <cell r="HS694">
            <v>29.765000000000022</v>
          </cell>
          <cell r="HT694">
            <v>281</v>
          </cell>
          <cell r="HU694">
            <v>170.35000000000022</v>
          </cell>
          <cell r="HV694">
            <v>46.771000000000008</v>
          </cell>
          <cell r="HW694">
            <v>61.782999999999959</v>
          </cell>
          <cell r="HX694">
            <v>9.6379999999999981</v>
          </cell>
          <cell r="HY694">
            <v>20.424699999999998</v>
          </cell>
          <cell r="HZ694">
            <v>3.6739999999999999</v>
          </cell>
          <cell r="IA694">
            <v>2.8000000000000001E-2</v>
          </cell>
          <cell r="IB694">
            <v>13.739999999999998</v>
          </cell>
          <cell r="IC694">
            <v>9.1589999999999634</v>
          </cell>
          <cell r="ID694">
            <v>4.3079999999999936</v>
          </cell>
          <cell r="IE694">
            <v>0</v>
          </cell>
          <cell r="IF694">
            <v>3.1639999999999988</v>
          </cell>
          <cell r="IG694">
            <v>0</v>
          </cell>
          <cell r="IH694">
            <v>4.2659999999999929</v>
          </cell>
          <cell r="II694">
            <v>0</v>
          </cell>
          <cell r="IJ694">
            <v>0</v>
          </cell>
          <cell r="IK694">
            <v>0</v>
          </cell>
          <cell r="IL694">
            <v>64.373807999999869</v>
          </cell>
          <cell r="IM694">
            <v>87.882623999999268</v>
          </cell>
        </row>
        <row r="695">
          <cell r="A695">
            <v>42332</v>
          </cell>
          <cell r="B695">
            <v>24</v>
          </cell>
          <cell r="C695">
            <v>11</v>
          </cell>
          <cell r="D695">
            <v>2015</v>
          </cell>
          <cell r="E695" t="str">
            <v>24112015</v>
          </cell>
          <cell r="F695">
            <v>276.97000000000003</v>
          </cell>
          <cell r="G695">
            <v>259.26</v>
          </cell>
          <cell r="H695">
            <v>24.99</v>
          </cell>
          <cell r="I695">
            <v>9.9000000000000005E-2</v>
          </cell>
          <cell r="J695">
            <v>0.24399999999999999</v>
          </cell>
          <cell r="K695">
            <v>331.64</v>
          </cell>
          <cell r="M695">
            <v>25.94</v>
          </cell>
          <cell r="N695">
            <v>7.4999999999999997E-2</v>
          </cell>
          <cell r="O695">
            <v>0</v>
          </cell>
          <cell r="P695">
            <v>354.55500000000001</v>
          </cell>
          <cell r="R695">
            <v>28.576000000000001</v>
          </cell>
          <cell r="S695">
            <v>0.14699999999999999</v>
          </cell>
          <cell r="T695">
            <v>3.6999999999999998E-2</v>
          </cell>
          <cell r="U695">
            <v>159.77000000000001</v>
          </cell>
          <cell r="W695">
            <v>946.3</v>
          </cell>
          <cell r="X695">
            <v>1.1100000000000001</v>
          </cell>
          <cell r="Y695">
            <v>2.4700000000000002</v>
          </cell>
          <cell r="Z695" t="str">
            <v>-</v>
          </cell>
          <cell r="AA695" t="str">
            <v>-</v>
          </cell>
          <cell r="AB695">
            <v>0.9</v>
          </cell>
          <cell r="AC695">
            <v>1.32</v>
          </cell>
          <cell r="AD695">
            <v>115.24</v>
          </cell>
          <cell r="AF695">
            <v>408.72</v>
          </cell>
          <cell r="AG695">
            <v>0.541578</v>
          </cell>
          <cell r="AH695">
            <v>1.04</v>
          </cell>
          <cell r="AI695">
            <v>40.6</v>
          </cell>
          <cell r="AJ695">
            <v>17.350000000000001</v>
          </cell>
          <cell r="AK695">
            <v>591.79999999999995</v>
          </cell>
          <cell r="AL695">
            <v>0</v>
          </cell>
          <cell r="AM695">
            <v>1.62</v>
          </cell>
          <cell r="AN695">
            <v>214.12</v>
          </cell>
          <cell r="AP695">
            <v>51.234999999999999</v>
          </cell>
          <cell r="AQ695">
            <v>7.2999999999999995E-2</v>
          </cell>
          <cell r="AR695">
            <v>3.1E-2</v>
          </cell>
          <cell r="AS695">
            <v>197.79300000000001</v>
          </cell>
          <cell r="AU695">
            <v>40.914999999999999</v>
          </cell>
          <cell r="AV695">
            <v>0</v>
          </cell>
          <cell r="AW695">
            <v>0.1</v>
          </cell>
          <cell r="AX695">
            <v>220.05</v>
          </cell>
          <cell r="AZ695">
            <v>101.083</v>
          </cell>
          <cell r="BA695">
            <v>8.3000000000000004E-2</v>
          </cell>
          <cell r="BB695">
            <v>0</v>
          </cell>
          <cell r="BC695">
            <v>180.32</v>
          </cell>
          <cell r="BE695">
            <v>209.75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261.06</v>
          </cell>
          <cell r="BM695">
            <v>88.71</v>
          </cell>
          <cell r="BN695">
            <v>0.11899999999999999</v>
          </cell>
          <cell r="BO695">
            <v>0.17280000000000001</v>
          </cell>
          <cell r="BP695">
            <v>270.05</v>
          </cell>
          <cell r="BQ695">
            <v>245.2</v>
          </cell>
          <cell r="BR695">
            <v>131.767</v>
          </cell>
          <cell r="BS695">
            <v>0.22600000000000001</v>
          </cell>
          <cell r="BT695">
            <v>0.44193399999999999</v>
          </cell>
          <cell r="BU695">
            <v>9.1790000000000003</v>
          </cell>
          <cell r="BV695">
            <v>236.97</v>
          </cell>
          <cell r="BX695">
            <v>68.801000000000002</v>
          </cell>
          <cell r="BY695">
            <v>0</v>
          </cell>
          <cell r="BZ695">
            <v>0</v>
          </cell>
          <cell r="CA695">
            <v>80.88</v>
          </cell>
          <cell r="CC695">
            <v>79.599999999999994</v>
          </cell>
          <cell r="CD695">
            <v>1.9872000000000001E-2</v>
          </cell>
          <cell r="CE695">
            <v>9.1584000000000013E-2</v>
          </cell>
          <cell r="CF695">
            <v>147.44999999999999</v>
          </cell>
          <cell r="CH695">
            <v>52.3</v>
          </cell>
          <cell r="CI695">
            <v>0</v>
          </cell>
          <cell r="CJ695">
            <v>1.9</v>
          </cell>
          <cell r="CK695">
            <v>47.54</v>
          </cell>
          <cell r="CM695">
            <v>139.46</v>
          </cell>
          <cell r="CN695">
            <v>0.02</v>
          </cell>
          <cell r="CO695">
            <v>1.05</v>
          </cell>
          <cell r="CP695">
            <v>61.54</v>
          </cell>
          <cell r="CR695">
            <v>256.23</v>
          </cell>
          <cell r="CS695">
            <v>0</v>
          </cell>
          <cell r="CT695">
            <v>0.5</v>
          </cell>
          <cell r="CU695">
            <v>103.42</v>
          </cell>
          <cell r="CW695">
            <v>190.67</v>
          </cell>
          <cell r="CX695">
            <v>3.1528E-2</v>
          </cell>
          <cell r="CY695">
            <v>5.2644000000000003E-2</v>
          </cell>
          <cell r="CZ695">
            <v>0</v>
          </cell>
          <cell r="DA695">
            <v>5.2644000000000003E-2</v>
          </cell>
          <cell r="DB695">
            <v>44.77</v>
          </cell>
          <cell r="DD695">
            <v>158.715</v>
          </cell>
          <cell r="DE695">
            <v>0.115</v>
          </cell>
          <cell r="DF695">
            <v>0</v>
          </cell>
          <cell r="DG695">
            <v>52.98</v>
          </cell>
          <cell r="DI695">
            <v>75.671999999999997</v>
          </cell>
          <cell r="DJ695">
            <v>7.9000000000000001E-2</v>
          </cell>
          <cell r="DK695">
            <v>0</v>
          </cell>
          <cell r="DL695">
            <v>46.16</v>
          </cell>
          <cell r="DN695">
            <v>41.792000000000002</v>
          </cell>
          <cell r="DO695">
            <v>0</v>
          </cell>
          <cell r="DP695">
            <v>0</v>
          </cell>
          <cell r="DQ695">
            <v>35.549999999999997</v>
          </cell>
          <cell r="DS695">
            <v>272.55</v>
          </cell>
          <cell r="DT695">
            <v>0</v>
          </cell>
          <cell r="DU695">
            <v>0.43</v>
          </cell>
          <cell r="DV695">
            <v>25.08</v>
          </cell>
          <cell r="DX695">
            <v>49.841000000000001</v>
          </cell>
          <cell r="DY695">
            <v>0.23300000000000001</v>
          </cell>
          <cell r="DZ695">
            <v>2119</v>
          </cell>
          <cell r="EA695">
            <v>5749</v>
          </cell>
          <cell r="EB695" t="str">
            <v>-</v>
          </cell>
          <cell r="EC695">
            <v>141801</v>
          </cell>
          <cell r="ED695">
            <v>8728</v>
          </cell>
          <cell r="EE695">
            <v>0.158</v>
          </cell>
          <cell r="EF695">
            <v>61.53</v>
          </cell>
          <cell r="EH695">
            <v>7.3639999999999999</v>
          </cell>
          <cell r="EI695">
            <v>0</v>
          </cell>
          <cell r="EJ695" t="str">
            <v>-</v>
          </cell>
          <cell r="EK695">
            <v>55758</v>
          </cell>
          <cell r="EL695">
            <v>323</v>
          </cell>
          <cell r="EM695">
            <v>5.6000000000000001E-2</v>
          </cell>
          <cell r="EN695">
            <v>20.69</v>
          </cell>
          <cell r="EP695">
            <v>3.6030000000000002</v>
          </cell>
          <cell r="EQ695">
            <v>1.6E-2</v>
          </cell>
          <cell r="ER695">
            <v>0</v>
          </cell>
          <cell r="ES695">
            <v>44.05</v>
          </cell>
          <cell r="EU695">
            <v>12.009</v>
          </cell>
          <cell r="EV695">
            <v>3.9E-2</v>
          </cell>
          <cell r="EW695">
            <v>27592</v>
          </cell>
          <cell r="EX695">
            <v>2.8000000000000001E-2</v>
          </cell>
          <cell r="EY695">
            <v>61.23</v>
          </cell>
          <cell r="FA695">
            <v>7.5759999999999996</v>
          </cell>
          <cell r="FB695">
            <v>7.0000000000000001E-3</v>
          </cell>
          <cell r="FC695">
            <v>0</v>
          </cell>
          <cell r="FD695">
            <v>64.599999999999994</v>
          </cell>
          <cell r="FF695">
            <v>4.3840000000000003</v>
          </cell>
          <cell r="FG695">
            <v>0</v>
          </cell>
          <cell r="FH695">
            <v>0</v>
          </cell>
          <cell r="FI695">
            <v>73.819999999999993</v>
          </cell>
          <cell r="FK695">
            <v>3.66</v>
          </cell>
          <cell r="FL695">
            <v>0</v>
          </cell>
          <cell r="FM695">
            <v>0</v>
          </cell>
          <cell r="FS695">
            <v>121.82</v>
          </cell>
          <cell r="FU695">
            <v>26.88</v>
          </cell>
          <cell r="FV695">
            <v>0</v>
          </cell>
          <cell r="FW695">
            <v>8.6400000000000005E-2</v>
          </cell>
          <cell r="GB695">
            <v>0</v>
          </cell>
          <cell r="GD695">
            <v>207.20200000000003</v>
          </cell>
          <cell r="GE695">
            <v>262.12759999999986</v>
          </cell>
          <cell r="GF695">
            <v>32.139000000000017</v>
          </cell>
          <cell r="GG695">
            <v>87.193999999999775</v>
          </cell>
          <cell r="GH695">
            <v>56.159000000000006</v>
          </cell>
          <cell r="GI695">
            <v>68.353400000000022</v>
          </cell>
          <cell r="GJ695">
            <v>1056.8499999999995</v>
          </cell>
          <cell r="GK695">
            <v>1230.4599999999989</v>
          </cell>
          <cell r="GL695">
            <v>518.49956600000007</v>
          </cell>
          <cell r="GM695">
            <v>753.58799999999769</v>
          </cell>
          <cell r="GN695">
            <v>779.43883199999993</v>
          </cell>
          <cell r="GO695">
            <v>785.82881599999996</v>
          </cell>
          <cell r="GP695">
            <v>41.98067275210191</v>
          </cell>
          <cell r="GQ695">
            <v>41.089062000000013</v>
          </cell>
          <cell r="GR695">
            <v>48.890000000000015</v>
          </cell>
          <cell r="GS695">
            <v>35.439000000000206</v>
          </cell>
          <cell r="GT695">
            <v>125.98200887320374</v>
          </cell>
          <cell r="GU695">
            <v>123.89900000000002</v>
          </cell>
          <cell r="GV695">
            <v>165.94800000000012</v>
          </cell>
          <cell r="GW695">
            <v>217.83280319999997</v>
          </cell>
          <cell r="GX695">
            <v>122.63461600000002</v>
          </cell>
          <cell r="GY695">
            <v>53.157759999999968</v>
          </cell>
          <cell r="GZ695">
            <v>163.58869999999993</v>
          </cell>
          <cell r="HA695">
            <v>155.15710499999992</v>
          </cell>
          <cell r="HB695">
            <v>31.389000000000014</v>
          </cell>
          <cell r="HC695">
            <v>529.89600000000007</v>
          </cell>
          <cell r="HD695">
            <v>118.34951039999996</v>
          </cell>
          <cell r="HE695">
            <v>124.93906559999991</v>
          </cell>
          <cell r="HF695">
            <v>43.76</v>
          </cell>
          <cell r="HG695">
            <v>26.069999999999993</v>
          </cell>
          <cell r="HH695">
            <v>168.92988679999993</v>
          </cell>
          <cell r="HI695">
            <v>259.78999999999985</v>
          </cell>
          <cell r="HJ695">
            <v>238.90599999999998</v>
          </cell>
          <cell r="HK695">
            <v>179.53299999999965</v>
          </cell>
          <cell r="HL695">
            <v>206.20648799999992</v>
          </cell>
          <cell r="HM695">
            <v>191.05386820999982</v>
          </cell>
          <cell r="HN695">
            <v>244.94429999999991</v>
          </cell>
          <cell r="HO695">
            <v>50.934000000000012</v>
          </cell>
          <cell r="HP695">
            <v>109.91699999999996</v>
          </cell>
          <cell r="HQ695">
            <v>15.549000000000001</v>
          </cell>
          <cell r="HR695">
            <v>71.952999999999975</v>
          </cell>
          <cell r="HS695">
            <v>29.765000000000022</v>
          </cell>
          <cell r="HT695">
            <v>281</v>
          </cell>
          <cell r="HU695">
            <v>170.78000000000023</v>
          </cell>
          <cell r="HV695">
            <v>47.004000000000005</v>
          </cell>
          <cell r="HW695">
            <v>61.94099999999996</v>
          </cell>
          <cell r="HX695">
            <v>9.6379999999999981</v>
          </cell>
          <cell r="HY695">
            <v>20.480699999999999</v>
          </cell>
          <cell r="HZ695">
            <v>3.69</v>
          </cell>
          <cell r="IA695">
            <v>2.8000000000000001E-2</v>
          </cell>
          <cell r="IB695">
            <v>13.778999999999998</v>
          </cell>
          <cell r="IC695">
            <v>9.1869999999999639</v>
          </cell>
          <cell r="ID695">
            <v>4.3149999999999933</v>
          </cell>
          <cell r="IE695">
            <v>0</v>
          </cell>
          <cell r="IF695">
            <v>3.1639999999999988</v>
          </cell>
          <cell r="IG695">
            <v>0</v>
          </cell>
          <cell r="IH695">
            <v>4.2659999999999929</v>
          </cell>
          <cell r="II695">
            <v>0</v>
          </cell>
          <cell r="IJ695">
            <v>0</v>
          </cell>
          <cell r="IK695">
            <v>0</v>
          </cell>
          <cell r="IL695">
            <v>64.373807999999869</v>
          </cell>
          <cell r="IM695">
            <v>87.969023999999266</v>
          </cell>
        </row>
        <row r="696">
          <cell r="A696">
            <v>42333</v>
          </cell>
          <cell r="B696">
            <v>25</v>
          </cell>
          <cell r="C696">
            <v>11</v>
          </cell>
          <cell r="D696">
            <v>2015</v>
          </cell>
          <cell r="E696" t="str">
            <v>25112015</v>
          </cell>
          <cell r="F696">
            <v>276.93</v>
          </cell>
          <cell r="G696">
            <v>259.26</v>
          </cell>
          <cell r="H696">
            <v>24.79</v>
          </cell>
          <cell r="I696">
            <v>0.17199999999999999</v>
          </cell>
          <cell r="J696">
            <v>0.37</v>
          </cell>
          <cell r="K696">
            <v>331.67</v>
          </cell>
          <cell r="M696">
            <v>26.053000000000001</v>
          </cell>
          <cell r="N696">
            <v>0.113</v>
          </cell>
          <cell r="O696">
            <v>0</v>
          </cell>
          <cell r="P696">
            <v>354.58</v>
          </cell>
          <cell r="R696">
            <v>28.655999999999999</v>
          </cell>
          <cell r="S696">
            <v>0.13</v>
          </cell>
          <cell r="T696">
            <v>3.5999999999999997E-2</v>
          </cell>
          <cell r="U696">
            <v>159.77000000000001</v>
          </cell>
          <cell r="W696">
            <v>946.3</v>
          </cell>
          <cell r="X696">
            <v>1.1000000000000001</v>
          </cell>
          <cell r="Y696">
            <v>2.4700000000000002</v>
          </cell>
          <cell r="Z696" t="str">
            <v>-</v>
          </cell>
          <cell r="AA696" t="str">
            <v>-</v>
          </cell>
          <cell r="AB696">
            <v>0.89</v>
          </cell>
          <cell r="AC696">
            <v>1.31</v>
          </cell>
          <cell r="AD696">
            <v>115.23</v>
          </cell>
          <cell r="AF696">
            <v>408.44</v>
          </cell>
          <cell r="AG696">
            <v>0.82171300000000003</v>
          </cell>
          <cell r="AH696">
            <v>1.04</v>
          </cell>
          <cell r="AI696">
            <v>40.590000000000003</v>
          </cell>
          <cell r="AJ696">
            <v>17.350000000000001</v>
          </cell>
          <cell r="AK696">
            <v>590.41999999999996</v>
          </cell>
          <cell r="AL696">
            <v>0.68</v>
          </cell>
          <cell r="AM696">
            <v>1.62</v>
          </cell>
          <cell r="AN696">
            <v>214.12</v>
          </cell>
          <cell r="AP696">
            <v>51.234999999999999</v>
          </cell>
          <cell r="AQ696">
            <v>8.7999999999999995E-2</v>
          </cell>
          <cell r="AR696">
            <v>3.1E-2</v>
          </cell>
          <cell r="AS696">
            <v>197.78200000000001</v>
          </cell>
          <cell r="AU696">
            <v>40.738</v>
          </cell>
          <cell r="AV696">
            <v>0</v>
          </cell>
          <cell r="AW696">
            <v>0.1</v>
          </cell>
          <cell r="AX696">
            <v>220.05</v>
          </cell>
          <cell r="AZ696">
            <v>101.083</v>
          </cell>
          <cell r="BA696">
            <v>2.8000000000000001E-2</v>
          </cell>
          <cell r="BB696">
            <v>0</v>
          </cell>
          <cell r="BC696">
            <v>180.31</v>
          </cell>
          <cell r="BE696">
            <v>209.25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261.05</v>
          </cell>
          <cell r="BM696">
            <v>88.6</v>
          </cell>
          <cell r="BN696">
            <v>0.11799999999999999</v>
          </cell>
          <cell r="BO696">
            <v>0.17280000000000001</v>
          </cell>
          <cell r="BP696">
            <v>270.05</v>
          </cell>
          <cell r="BQ696">
            <v>245.2</v>
          </cell>
          <cell r="BR696">
            <v>131.363</v>
          </cell>
          <cell r="BS696">
            <v>7.4999999999999997E-2</v>
          </cell>
          <cell r="BT696">
            <v>0.44374400000000003</v>
          </cell>
          <cell r="BU696">
            <v>8.7750000000000004</v>
          </cell>
          <cell r="BV696">
            <v>236.97</v>
          </cell>
          <cell r="BX696">
            <v>68.801000000000002</v>
          </cell>
          <cell r="BY696">
            <v>0</v>
          </cell>
          <cell r="BZ696">
            <v>0</v>
          </cell>
          <cell r="CA696">
            <v>80.872</v>
          </cell>
          <cell r="CC696">
            <v>79.400000000000006</v>
          </cell>
          <cell r="CD696">
            <v>1.9872000000000001E-2</v>
          </cell>
          <cell r="CE696">
            <v>9.1584000000000013E-2</v>
          </cell>
          <cell r="CF696">
            <v>147.36000000000001</v>
          </cell>
          <cell r="CH696">
            <v>51.43</v>
          </cell>
          <cell r="CI696">
            <v>0</v>
          </cell>
          <cell r="CJ696">
            <v>0.87</v>
          </cell>
          <cell r="CK696">
            <v>47.5</v>
          </cell>
          <cell r="CM696">
            <v>138.74</v>
          </cell>
          <cell r="CN696">
            <v>0.37</v>
          </cell>
          <cell r="CO696">
            <v>1.05</v>
          </cell>
          <cell r="CP696">
            <v>61.52</v>
          </cell>
          <cell r="CR696">
            <v>255.66</v>
          </cell>
          <cell r="CS696">
            <v>0</v>
          </cell>
          <cell r="CT696">
            <v>0.5</v>
          </cell>
          <cell r="CU696">
            <v>103.4</v>
          </cell>
          <cell r="CW696">
            <v>190.58</v>
          </cell>
          <cell r="CX696">
            <v>2.7467999999999999E-2</v>
          </cell>
          <cell r="CY696">
            <v>4.8587999999999999E-2</v>
          </cell>
          <cell r="CZ696">
            <v>0</v>
          </cell>
          <cell r="DA696">
            <v>4.8587999999999999E-2</v>
          </cell>
          <cell r="DB696">
            <v>44.75</v>
          </cell>
          <cell r="DD696">
            <v>158.27699999999999</v>
          </cell>
          <cell r="DE696">
            <v>0.502</v>
          </cell>
          <cell r="DF696">
            <v>0.49</v>
          </cell>
          <cell r="DG696">
            <v>52.91</v>
          </cell>
          <cell r="DI696">
            <v>74.872</v>
          </cell>
          <cell r="DJ696">
            <v>9.4E-2</v>
          </cell>
          <cell r="DK696">
            <v>0.73899999999999999</v>
          </cell>
          <cell r="DL696">
            <v>46.13</v>
          </cell>
          <cell r="DN696">
            <v>41.472999999999999</v>
          </cell>
          <cell r="DO696">
            <v>6.9000000000000006E-2</v>
          </cell>
          <cell r="DP696">
            <v>0.40500000000000003</v>
          </cell>
          <cell r="DQ696">
            <v>35.53</v>
          </cell>
          <cell r="DS696">
            <v>271.52999999999997</v>
          </cell>
          <cell r="DT696">
            <v>0</v>
          </cell>
          <cell r="DU696">
            <v>0.43</v>
          </cell>
          <cell r="DV696">
            <v>25.1</v>
          </cell>
          <cell r="DX696">
            <v>50.073999999999998</v>
          </cell>
          <cell r="DY696">
            <v>0.23300000000000001</v>
          </cell>
          <cell r="DZ696">
            <v>5653</v>
          </cell>
          <cell r="EA696">
            <v>9443</v>
          </cell>
          <cell r="EB696" t="str">
            <v>-</v>
          </cell>
          <cell r="EC696">
            <v>138338</v>
          </cell>
          <cell r="ED696">
            <v>12</v>
          </cell>
          <cell r="EE696">
            <v>0.153</v>
          </cell>
          <cell r="EF696">
            <v>61.5</v>
          </cell>
          <cell r="EH696">
            <v>7.2779999999999996</v>
          </cell>
          <cell r="EI696">
            <v>0</v>
          </cell>
          <cell r="EJ696" t="str">
            <v>-</v>
          </cell>
          <cell r="EK696">
            <v>93956</v>
          </cell>
          <cell r="EL696">
            <v>317</v>
          </cell>
          <cell r="EM696">
            <v>9.4E-2</v>
          </cell>
          <cell r="EN696">
            <v>20.7</v>
          </cell>
          <cell r="EP696">
            <v>3.6150000000000002</v>
          </cell>
          <cell r="EQ696">
            <v>1.7000000000000001E-2</v>
          </cell>
          <cell r="ER696">
            <v>0</v>
          </cell>
          <cell r="ES696">
            <v>44.05</v>
          </cell>
          <cell r="EU696">
            <v>12.009</v>
          </cell>
          <cell r="EV696">
            <v>3.9E-2</v>
          </cell>
          <cell r="EW696">
            <v>27592</v>
          </cell>
          <cell r="EX696">
            <v>2.8000000000000001E-2</v>
          </cell>
          <cell r="EY696">
            <v>61.22</v>
          </cell>
          <cell r="FA696">
            <v>7.5640000000000001</v>
          </cell>
          <cell r="FB696">
            <v>0</v>
          </cell>
          <cell r="FC696">
            <v>0</v>
          </cell>
          <cell r="FD696">
            <v>64.58</v>
          </cell>
          <cell r="FF696">
            <v>4.3630000000000004</v>
          </cell>
          <cell r="FG696">
            <v>0</v>
          </cell>
          <cell r="FH696">
            <v>0</v>
          </cell>
          <cell r="FI696">
            <v>73.8</v>
          </cell>
          <cell r="FK696">
            <v>3.6419999999999999</v>
          </cell>
          <cell r="FL696">
            <v>0</v>
          </cell>
          <cell r="FM696">
            <v>0</v>
          </cell>
          <cell r="FS696">
            <v>121.81</v>
          </cell>
          <cell r="FU696">
            <v>26.79</v>
          </cell>
          <cell r="FV696">
            <v>0</v>
          </cell>
          <cell r="FW696">
            <v>8.6400000000000005E-2</v>
          </cell>
          <cell r="GB696">
            <v>0</v>
          </cell>
          <cell r="GD696">
            <v>207.37400000000002</v>
          </cell>
          <cell r="GE696">
            <v>262.49759999999986</v>
          </cell>
          <cell r="GF696">
            <v>32.252000000000017</v>
          </cell>
          <cell r="GG696">
            <v>87.193999999999775</v>
          </cell>
          <cell r="GH696">
            <v>56.289000000000009</v>
          </cell>
          <cell r="GI696">
            <v>68.389400000000023</v>
          </cell>
          <cell r="GJ696">
            <v>1057.9499999999994</v>
          </cell>
          <cell r="GK696">
            <v>1231.7699999999988</v>
          </cell>
          <cell r="GL696">
            <v>519.32127900000012</v>
          </cell>
          <cell r="GM696">
            <v>754.62799999999766</v>
          </cell>
          <cell r="GN696">
            <v>780.11883199999988</v>
          </cell>
          <cell r="GO696">
            <v>787.44881599999997</v>
          </cell>
          <cell r="GP696">
            <v>42.068672752101911</v>
          </cell>
          <cell r="GQ696">
            <v>41.120062000000011</v>
          </cell>
          <cell r="GR696">
            <v>48.890000000000015</v>
          </cell>
          <cell r="GS696">
            <v>35.539000000000208</v>
          </cell>
          <cell r="GT696">
            <v>126.01000887320374</v>
          </cell>
          <cell r="GU696">
            <v>123.89900000000002</v>
          </cell>
          <cell r="GV696">
            <v>165.94800000000012</v>
          </cell>
          <cell r="GW696">
            <v>217.83280319999997</v>
          </cell>
          <cell r="GX696">
            <v>122.75261600000002</v>
          </cell>
          <cell r="GY696">
            <v>53.33055999999997</v>
          </cell>
          <cell r="GZ696">
            <v>163.66369999999992</v>
          </cell>
          <cell r="HA696">
            <v>155.60084899999993</v>
          </cell>
          <cell r="HB696">
            <v>31.389000000000014</v>
          </cell>
          <cell r="HC696">
            <v>538.67100000000005</v>
          </cell>
          <cell r="HD696">
            <v>118.36938239999996</v>
          </cell>
          <cell r="HE696">
            <v>125.0306495999999</v>
          </cell>
          <cell r="HF696">
            <v>43.76</v>
          </cell>
          <cell r="HG696">
            <v>26.939999999999994</v>
          </cell>
          <cell r="HH696">
            <v>169.29988679999994</v>
          </cell>
          <cell r="HI696">
            <v>260.83999999999986</v>
          </cell>
          <cell r="HJ696">
            <v>238.90599999999998</v>
          </cell>
          <cell r="HK696">
            <v>180.03299999999965</v>
          </cell>
          <cell r="HL696">
            <v>206.23395599999992</v>
          </cell>
          <cell r="HM696">
            <v>191.10245620999981</v>
          </cell>
          <cell r="HN696">
            <v>245.44629999999992</v>
          </cell>
          <cell r="HO696">
            <v>51.424000000000014</v>
          </cell>
          <cell r="HP696">
            <v>110.01099999999995</v>
          </cell>
          <cell r="HQ696">
            <v>16.288</v>
          </cell>
          <cell r="HR696">
            <v>72.021999999999977</v>
          </cell>
          <cell r="HS696">
            <v>30.170000000000023</v>
          </cell>
          <cell r="HT696">
            <v>281</v>
          </cell>
          <cell r="HU696">
            <v>171.21000000000024</v>
          </cell>
          <cell r="HV696">
            <v>47.237000000000002</v>
          </cell>
          <cell r="HW696">
            <v>62.093999999999959</v>
          </cell>
          <cell r="HX696">
            <v>9.6379999999999981</v>
          </cell>
          <cell r="HY696">
            <v>20.5747</v>
          </cell>
          <cell r="HZ696">
            <v>3.7069999999999999</v>
          </cell>
          <cell r="IA696">
            <v>2.8000000000000001E-2</v>
          </cell>
          <cell r="IB696">
            <v>13.817999999999998</v>
          </cell>
          <cell r="IC696">
            <v>9.2149999999999643</v>
          </cell>
          <cell r="ID696">
            <v>4.3149999999999933</v>
          </cell>
          <cell r="IE696">
            <v>0</v>
          </cell>
          <cell r="IF696">
            <v>3.1639999999999988</v>
          </cell>
          <cell r="IG696">
            <v>0</v>
          </cell>
          <cell r="IH696">
            <v>4.2659999999999929</v>
          </cell>
          <cell r="II696">
            <v>0</v>
          </cell>
          <cell r="IJ696">
            <v>0</v>
          </cell>
          <cell r="IK696">
            <v>0</v>
          </cell>
          <cell r="IL696">
            <v>64.373807999999869</v>
          </cell>
          <cell r="IM696">
            <v>88.055423999999263</v>
          </cell>
        </row>
        <row r="697">
          <cell r="A697">
            <v>42334</v>
          </cell>
          <cell r="B697">
            <v>26</v>
          </cell>
          <cell r="C697">
            <v>11</v>
          </cell>
          <cell r="D697">
            <v>2015</v>
          </cell>
          <cell r="E697" t="str">
            <v>26112015</v>
          </cell>
          <cell r="F697">
            <v>276.92</v>
          </cell>
          <cell r="G697">
            <v>259.25</v>
          </cell>
          <cell r="H697">
            <v>24.75</v>
          </cell>
          <cell r="I697">
            <v>0.14399999999999999</v>
          </cell>
          <cell r="J697">
            <v>0.188</v>
          </cell>
          <cell r="K697">
            <v>331.71</v>
          </cell>
          <cell r="M697">
            <v>26.202999999999999</v>
          </cell>
          <cell r="N697">
            <v>0.15</v>
          </cell>
          <cell r="O697">
            <v>0</v>
          </cell>
          <cell r="P697">
            <v>354.61</v>
          </cell>
          <cell r="R697">
            <v>28.751999999999999</v>
          </cell>
          <cell r="S697">
            <v>0.14599999999999999</v>
          </cell>
          <cell r="T697">
            <v>3.5999999999999997E-2</v>
          </cell>
          <cell r="U697">
            <v>159.76</v>
          </cell>
          <cell r="W697">
            <v>944.4</v>
          </cell>
          <cell r="X697">
            <v>0</v>
          </cell>
          <cell r="Y697">
            <v>3.71</v>
          </cell>
          <cell r="Z697" t="str">
            <v>-</v>
          </cell>
          <cell r="AA697" t="str">
            <v>-</v>
          </cell>
          <cell r="AB697">
            <v>0.88</v>
          </cell>
          <cell r="AC697">
            <v>1.41</v>
          </cell>
          <cell r="AD697">
            <v>115.21</v>
          </cell>
          <cell r="AF697">
            <v>407.88</v>
          </cell>
          <cell r="AG697">
            <v>0.54187399999999997</v>
          </cell>
          <cell r="AH697">
            <v>1.04</v>
          </cell>
          <cell r="AI697">
            <v>40.58</v>
          </cell>
          <cell r="AJ697">
            <v>17.350000000000001</v>
          </cell>
          <cell r="AK697">
            <v>589.04</v>
          </cell>
          <cell r="AL697">
            <v>0.68</v>
          </cell>
          <cell r="AM697">
            <v>1.62</v>
          </cell>
          <cell r="AN697">
            <v>214.11</v>
          </cell>
          <cell r="AP697">
            <v>51.133000000000003</v>
          </cell>
          <cell r="AQ697">
            <v>0</v>
          </cell>
          <cell r="AR697">
            <v>3.1E-2</v>
          </cell>
          <cell r="AS697">
            <v>197.77</v>
          </cell>
          <cell r="AU697">
            <v>40.543999999999997</v>
          </cell>
          <cell r="AV697">
            <v>0</v>
          </cell>
          <cell r="AW697">
            <v>0.1</v>
          </cell>
          <cell r="AX697">
            <v>220.05</v>
          </cell>
          <cell r="AZ697">
            <v>101.083</v>
          </cell>
          <cell r="BA697">
            <v>9.5000000000000001E-2</v>
          </cell>
          <cell r="BB697">
            <v>0</v>
          </cell>
          <cell r="BC697">
            <v>180.3</v>
          </cell>
          <cell r="BE697">
            <v>208.75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261.04000000000002</v>
          </cell>
          <cell r="BM697">
            <v>88.49</v>
          </cell>
          <cell r="BN697">
            <v>0.12</v>
          </cell>
          <cell r="BO697">
            <v>0.17280000000000001</v>
          </cell>
          <cell r="BP697">
            <v>270.07</v>
          </cell>
          <cell r="BQ697">
            <v>245.2</v>
          </cell>
          <cell r="BR697">
            <v>131.07499999999999</v>
          </cell>
          <cell r="BS697">
            <v>0.188</v>
          </cell>
          <cell r="BT697">
            <v>0.44024200000000002</v>
          </cell>
          <cell r="BU697">
            <v>8.09</v>
          </cell>
          <cell r="BV697">
            <v>236.96</v>
          </cell>
          <cell r="BX697">
            <v>68.661000000000001</v>
          </cell>
          <cell r="BY697">
            <v>0</v>
          </cell>
          <cell r="BZ697">
            <v>0</v>
          </cell>
          <cell r="CA697">
            <v>80.864000000000004</v>
          </cell>
          <cell r="CC697">
            <v>79.3</v>
          </cell>
          <cell r="CD697">
            <v>1.9872000000000001E-2</v>
          </cell>
          <cell r="CE697">
            <v>9.1584000000000013E-2</v>
          </cell>
          <cell r="CF697">
            <v>147.30000000000001</v>
          </cell>
          <cell r="CH697">
            <v>50.86</v>
          </cell>
          <cell r="CI697">
            <v>0</v>
          </cell>
          <cell r="CJ697">
            <v>0.53</v>
          </cell>
          <cell r="CK697">
            <v>47.45</v>
          </cell>
          <cell r="CM697">
            <v>137.86000000000001</v>
          </cell>
          <cell r="CN697">
            <v>0.21</v>
          </cell>
          <cell r="CO697">
            <v>1.05</v>
          </cell>
          <cell r="CP697">
            <v>61.51</v>
          </cell>
          <cell r="CR697">
            <v>255.59</v>
          </cell>
          <cell r="CS697">
            <v>0</v>
          </cell>
          <cell r="CT697">
            <v>0</v>
          </cell>
          <cell r="CU697">
            <v>103.38</v>
          </cell>
          <cell r="CW697">
            <v>190.49</v>
          </cell>
          <cell r="CX697">
            <v>2.7458E-2</v>
          </cell>
          <cell r="CY697">
            <v>4.8579999999999998E-2</v>
          </cell>
          <cell r="CZ697">
            <v>0</v>
          </cell>
          <cell r="DA697">
            <v>4.8579999999999998E-2</v>
          </cell>
          <cell r="DB697">
            <v>44.75</v>
          </cell>
          <cell r="DD697">
            <v>158.27699999999999</v>
          </cell>
          <cell r="DE697">
            <v>1.0249999999999999</v>
          </cell>
          <cell r="DF697">
            <v>0</v>
          </cell>
          <cell r="DG697">
            <v>52.86</v>
          </cell>
          <cell r="DI697">
            <v>74.304000000000002</v>
          </cell>
          <cell r="DJ697">
            <v>0.33500000000000002</v>
          </cell>
          <cell r="DK697">
            <v>0.73499999999999999</v>
          </cell>
          <cell r="DL697">
            <v>46.13</v>
          </cell>
          <cell r="DN697">
            <v>41.472999999999999</v>
          </cell>
          <cell r="DO697">
            <v>0.38700000000000001</v>
          </cell>
          <cell r="DP697">
            <v>0</v>
          </cell>
          <cell r="DQ697">
            <v>35.5</v>
          </cell>
          <cell r="DS697">
            <v>270</v>
          </cell>
          <cell r="DT697">
            <v>0</v>
          </cell>
          <cell r="DU697">
            <v>0.72</v>
          </cell>
          <cell r="DV697">
            <v>25.12</v>
          </cell>
          <cell r="DX697">
            <v>50.307000000000002</v>
          </cell>
          <cell r="DY697">
            <v>0.23300000000000001</v>
          </cell>
          <cell r="DZ697">
            <v>3037</v>
          </cell>
          <cell r="EA697">
            <v>9853</v>
          </cell>
          <cell r="EB697" t="str">
            <v>-</v>
          </cell>
          <cell r="EC697">
            <v>139111</v>
          </cell>
          <cell r="ED697" t="str">
            <v>-</v>
          </cell>
          <cell r="EE697">
            <v>0.152</v>
          </cell>
          <cell r="EF697">
            <v>61.5</v>
          </cell>
          <cell r="EH697">
            <v>7.2779999999999996</v>
          </cell>
          <cell r="EI697">
            <v>9.4E-2</v>
          </cell>
          <cell r="EJ697" t="str">
            <v>-</v>
          </cell>
          <cell r="EK697">
            <v>37151</v>
          </cell>
          <cell r="EL697">
            <v>297</v>
          </cell>
          <cell r="EM697">
            <v>3.6999999999999998E-2</v>
          </cell>
          <cell r="EN697">
            <v>20.71</v>
          </cell>
          <cell r="EP697">
            <v>3.6259999999999999</v>
          </cell>
          <cell r="EQ697">
            <v>5.0000000000000001E-3</v>
          </cell>
          <cell r="ER697">
            <v>0</v>
          </cell>
          <cell r="ES697">
            <v>44.1</v>
          </cell>
          <cell r="EU697">
            <v>12.16</v>
          </cell>
          <cell r="EV697">
            <v>8.4000000000000005E-2</v>
          </cell>
          <cell r="EW697">
            <v>27592</v>
          </cell>
          <cell r="EX697">
            <v>2.8000000000000001E-2</v>
          </cell>
          <cell r="EY697">
            <v>61.21</v>
          </cell>
          <cell r="FA697">
            <v>7.5519999999999996</v>
          </cell>
          <cell r="FB697">
            <v>0</v>
          </cell>
          <cell r="FC697">
            <v>0</v>
          </cell>
          <cell r="FD697">
            <v>64.56</v>
          </cell>
          <cell r="FF697">
            <v>4.3419999999999996</v>
          </cell>
          <cell r="FG697">
            <v>0</v>
          </cell>
          <cell r="FH697">
            <v>0</v>
          </cell>
          <cell r="FI697">
            <v>73.790000000000006</v>
          </cell>
          <cell r="FK697">
            <v>3.6320000000000001</v>
          </cell>
          <cell r="FL697">
            <v>0</v>
          </cell>
          <cell r="FM697">
            <v>0</v>
          </cell>
          <cell r="FS697">
            <v>121.81</v>
          </cell>
          <cell r="FU697">
            <v>26.79</v>
          </cell>
          <cell r="FV697">
            <v>8.6400000000000005E-2</v>
          </cell>
          <cell r="FW697">
            <v>8.6400000000000005E-2</v>
          </cell>
          <cell r="GB697">
            <v>0</v>
          </cell>
          <cell r="GD697">
            <v>207.51800000000003</v>
          </cell>
          <cell r="GE697">
            <v>262.68559999999985</v>
          </cell>
          <cell r="GF697">
            <v>32.402000000000015</v>
          </cell>
          <cell r="GG697">
            <v>87.193999999999775</v>
          </cell>
          <cell r="GH697">
            <v>56.435000000000009</v>
          </cell>
          <cell r="GI697">
            <v>68.425400000000025</v>
          </cell>
          <cell r="GJ697">
            <v>1057.9499999999994</v>
          </cell>
          <cell r="GK697">
            <v>1233.1799999999989</v>
          </cell>
          <cell r="GL697">
            <v>519.86315300000012</v>
          </cell>
          <cell r="GM697">
            <v>755.66799999999762</v>
          </cell>
          <cell r="GN697">
            <v>780.79883199999983</v>
          </cell>
          <cell r="GO697">
            <v>789.06881599999997</v>
          </cell>
          <cell r="GP697">
            <v>42.068672752101911</v>
          </cell>
          <cell r="GQ697">
            <v>41.15106200000001</v>
          </cell>
          <cell r="GR697">
            <v>48.890000000000015</v>
          </cell>
          <cell r="GS697">
            <v>35.639000000000209</v>
          </cell>
          <cell r="GT697">
            <v>126.10500887320374</v>
          </cell>
          <cell r="GU697">
            <v>123.89900000000002</v>
          </cell>
          <cell r="GV697">
            <v>165.94800000000012</v>
          </cell>
          <cell r="GW697">
            <v>217.83280319999997</v>
          </cell>
          <cell r="GX697">
            <v>122.87261600000002</v>
          </cell>
          <cell r="GY697">
            <v>53.503359999999972</v>
          </cell>
          <cell r="GZ697">
            <v>163.85169999999991</v>
          </cell>
          <cell r="HA697">
            <v>156.04109099999994</v>
          </cell>
          <cell r="HB697">
            <v>31.389000000000014</v>
          </cell>
          <cell r="HC697">
            <v>546.76100000000008</v>
          </cell>
          <cell r="HD697">
            <v>118.38925439999997</v>
          </cell>
          <cell r="HE697">
            <v>125.1222335999999</v>
          </cell>
          <cell r="HF697">
            <v>43.76</v>
          </cell>
          <cell r="HG697">
            <v>27.469999999999995</v>
          </cell>
          <cell r="HH697">
            <v>169.50988679999995</v>
          </cell>
          <cell r="HI697">
            <v>261.88999999999987</v>
          </cell>
          <cell r="HJ697">
            <v>238.90599999999998</v>
          </cell>
          <cell r="HK697">
            <v>180.03299999999965</v>
          </cell>
          <cell r="HL697">
            <v>206.26141399999992</v>
          </cell>
          <cell r="HM697">
            <v>191.1510362099998</v>
          </cell>
          <cell r="HN697">
            <v>246.47129999999993</v>
          </cell>
          <cell r="HO697">
            <v>51.424000000000014</v>
          </cell>
          <cell r="HP697">
            <v>110.34599999999995</v>
          </cell>
          <cell r="HQ697">
            <v>17.023</v>
          </cell>
          <cell r="HR697">
            <v>72.408999999999978</v>
          </cell>
          <cell r="HS697">
            <v>30.170000000000023</v>
          </cell>
          <cell r="HT697">
            <v>281</v>
          </cell>
          <cell r="HU697">
            <v>171.93000000000023</v>
          </cell>
          <cell r="HV697">
            <v>47.47</v>
          </cell>
          <cell r="HW697">
            <v>62.24599999999996</v>
          </cell>
          <cell r="HX697">
            <v>9.7319999999999975</v>
          </cell>
          <cell r="HY697">
            <v>20.611699999999999</v>
          </cell>
          <cell r="HZ697">
            <v>3.7119999999999997</v>
          </cell>
          <cell r="IA697">
            <v>2.8000000000000001E-2</v>
          </cell>
          <cell r="IB697">
            <v>13.901999999999997</v>
          </cell>
          <cell r="IC697">
            <v>9.2429999999999648</v>
          </cell>
          <cell r="ID697">
            <v>4.3149999999999933</v>
          </cell>
          <cell r="IE697">
            <v>0</v>
          </cell>
          <cell r="IF697">
            <v>3.1639999999999988</v>
          </cell>
          <cell r="IG697">
            <v>0</v>
          </cell>
          <cell r="IH697">
            <v>4.2659999999999929</v>
          </cell>
          <cell r="II697">
            <v>0</v>
          </cell>
          <cell r="IJ697">
            <v>0</v>
          </cell>
          <cell r="IK697">
            <v>0</v>
          </cell>
          <cell r="IL697">
            <v>64.460207999999867</v>
          </cell>
          <cell r="IM697">
            <v>88.141823999999261</v>
          </cell>
        </row>
        <row r="698">
          <cell r="A698">
            <v>42335</v>
          </cell>
          <cell r="B698">
            <v>27</v>
          </cell>
          <cell r="C698">
            <v>11</v>
          </cell>
          <cell r="D698">
            <v>2015</v>
          </cell>
          <cell r="E698" t="str">
            <v>27112015</v>
          </cell>
          <cell r="F698">
            <v>276.94</v>
          </cell>
          <cell r="G698">
            <v>259.3</v>
          </cell>
          <cell r="H698">
            <v>24.84</v>
          </cell>
          <cell r="I698">
            <v>0.189</v>
          </cell>
          <cell r="J698">
            <v>9.1999999999999998E-2</v>
          </cell>
          <cell r="K698">
            <v>331.73</v>
          </cell>
          <cell r="M698">
            <v>26.277999999999999</v>
          </cell>
          <cell r="N698">
            <v>7.4999999999999997E-2</v>
          </cell>
          <cell r="O698">
            <v>0</v>
          </cell>
          <cell r="P698">
            <v>354.65300000000002</v>
          </cell>
          <cell r="R698">
            <v>28.832000000000001</v>
          </cell>
          <cell r="S698">
            <v>0.14299999999999999</v>
          </cell>
          <cell r="T698">
            <v>4.8000000000000001E-2</v>
          </cell>
          <cell r="U698">
            <v>159.76</v>
          </cell>
          <cell r="W698">
            <v>944.4</v>
          </cell>
          <cell r="X698">
            <v>1.19</v>
          </cell>
          <cell r="Y698">
            <v>3.71</v>
          </cell>
          <cell r="Z698" t="str">
            <v>-</v>
          </cell>
          <cell r="AA698" t="str">
            <v>-</v>
          </cell>
          <cell r="AB698">
            <v>0.87</v>
          </cell>
          <cell r="AC698">
            <v>1.51</v>
          </cell>
          <cell r="AD698">
            <v>115.19</v>
          </cell>
          <cell r="AF698">
            <v>407.32</v>
          </cell>
          <cell r="AG698">
            <v>0.54201100000000002</v>
          </cell>
          <cell r="AH698">
            <v>1.04</v>
          </cell>
          <cell r="AI698">
            <v>40.56</v>
          </cell>
          <cell r="AJ698">
            <v>17.350000000000001</v>
          </cell>
          <cell r="AK698">
            <v>586.28</v>
          </cell>
          <cell r="AL698">
            <v>0</v>
          </cell>
          <cell r="AM698">
            <v>1.61</v>
          </cell>
          <cell r="AN698">
            <v>214.11</v>
          </cell>
          <cell r="AP698">
            <v>51.133000000000003</v>
          </cell>
          <cell r="AQ698">
            <v>0.08</v>
          </cell>
          <cell r="AR698">
            <v>3.1E-2</v>
          </cell>
          <cell r="AS698">
            <v>197.76</v>
          </cell>
          <cell r="AU698">
            <v>40.83</v>
          </cell>
          <cell r="AV698">
            <v>0</v>
          </cell>
          <cell r="AW698">
            <v>0.1</v>
          </cell>
          <cell r="AX698">
            <v>220.05</v>
          </cell>
          <cell r="AZ698">
            <v>101.083</v>
          </cell>
          <cell r="BA698">
            <v>2.8000000000000001E-2</v>
          </cell>
          <cell r="BB698">
            <v>0</v>
          </cell>
          <cell r="BC698">
            <v>180.29</v>
          </cell>
          <cell r="BE698">
            <v>208.25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261.02999999999997</v>
          </cell>
          <cell r="BM698">
            <v>88.39</v>
          </cell>
          <cell r="BN698">
            <v>0.12</v>
          </cell>
          <cell r="BO698">
            <v>0.17280000000000001</v>
          </cell>
          <cell r="BP698">
            <v>270.08999999999997</v>
          </cell>
          <cell r="BQ698">
            <v>245.12</v>
          </cell>
          <cell r="BR698">
            <v>130.95400000000001</v>
          </cell>
          <cell r="BS698">
            <v>0.186</v>
          </cell>
          <cell r="BT698">
            <v>0.27121499999999998</v>
          </cell>
          <cell r="BU698">
            <v>7.5720000000000001</v>
          </cell>
          <cell r="BV698">
            <v>236.96</v>
          </cell>
          <cell r="BX698">
            <v>68.661000000000001</v>
          </cell>
          <cell r="BY698">
            <v>0</v>
          </cell>
          <cell r="BZ698">
            <v>0</v>
          </cell>
          <cell r="CA698">
            <v>80.855999999999995</v>
          </cell>
          <cell r="CC698">
            <v>79.099999999999994</v>
          </cell>
          <cell r="CD698">
            <v>1.9872000000000001E-2</v>
          </cell>
          <cell r="CE698">
            <v>9.1584000000000013E-2</v>
          </cell>
          <cell r="CF698">
            <v>147.27000000000001</v>
          </cell>
          <cell r="CH698">
            <v>50.57</v>
          </cell>
          <cell r="CI698">
            <v>0</v>
          </cell>
          <cell r="CJ698">
            <v>0</v>
          </cell>
          <cell r="CK698">
            <v>47.43</v>
          </cell>
          <cell r="CM698">
            <v>137.5</v>
          </cell>
          <cell r="CN698">
            <v>0</v>
          </cell>
          <cell r="CO698">
            <v>0.28000000000000003</v>
          </cell>
          <cell r="CP698">
            <v>61.51</v>
          </cell>
          <cell r="CR698">
            <v>255.52</v>
          </cell>
          <cell r="CS698">
            <v>0</v>
          </cell>
          <cell r="CT698">
            <v>0</v>
          </cell>
          <cell r="CU698">
            <v>103.36</v>
          </cell>
          <cell r="CW698">
            <v>190.39</v>
          </cell>
          <cell r="CX698">
            <v>2.7446999999999999E-2</v>
          </cell>
          <cell r="CY698">
            <v>4.8572999999999998E-2</v>
          </cell>
          <cell r="CZ698">
            <v>0</v>
          </cell>
          <cell r="DA698">
            <v>4.8572999999999998E-2</v>
          </cell>
          <cell r="DB698">
            <v>44.74</v>
          </cell>
          <cell r="DD698">
            <v>158.05799999999999</v>
          </cell>
          <cell r="DE698">
            <v>0.378</v>
          </cell>
          <cell r="DF698">
            <v>0</v>
          </cell>
          <cell r="DG698">
            <v>52.82</v>
          </cell>
          <cell r="DI698">
            <v>73.852000000000004</v>
          </cell>
          <cell r="DJ698">
            <v>0.45</v>
          </cell>
          <cell r="DK698">
            <v>0.36599999999999999</v>
          </cell>
          <cell r="DL698">
            <v>46.13</v>
          </cell>
          <cell r="DN698">
            <v>41.472999999999999</v>
          </cell>
          <cell r="DO698">
            <v>0.05</v>
          </cell>
          <cell r="DP698">
            <v>0</v>
          </cell>
          <cell r="DQ698">
            <v>35.479999999999997</v>
          </cell>
          <cell r="DS698">
            <v>269.12</v>
          </cell>
          <cell r="DT698">
            <v>0</v>
          </cell>
          <cell r="DU698">
            <v>0.92</v>
          </cell>
          <cell r="DV698">
            <v>25.11</v>
          </cell>
          <cell r="DX698">
            <v>50.191000000000003</v>
          </cell>
          <cell r="DY698">
            <v>0</v>
          </cell>
          <cell r="DZ698">
            <v>6691</v>
          </cell>
          <cell r="EA698">
            <v>9017</v>
          </cell>
          <cell r="EB698" t="str">
            <v>-</v>
          </cell>
          <cell r="EC698">
            <v>140553</v>
          </cell>
          <cell r="ED698">
            <v>17388</v>
          </cell>
          <cell r="EE698">
            <v>0.17399999999999999</v>
          </cell>
          <cell r="EF698">
            <v>61.53</v>
          </cell>
          <cell r="EH698">
            <v>7.3639999999999999</v>
          </cell>
          <cell r="EI698">
            <v>8.5999999999999993E-2</v>
          </cell>
          <cell r="EJ698" t="str">
            <v>-</v>
          </cell>
          <cell r="EK698">
            <v>21845</v>
          </cell>
          <cell r="EL698">
            <v>330</v>
          </cell>
          <cell r="EM698">
            <v>2.1999999999999999E-2</v>
          </cell>
          <cell r="EN698">
            <v>20.72</v>
          </cell>
          <cell r="EP698">
            <v>3.6379999999999999</v>
          </cell>
          <cell r="EQ698">
            <v>1.7000000000000001E-2</v>
          </cell>
          <cell r="ER698">
            <v>0</v>
          </cell>
          <cell r="ES698">
            <v>44.12</v>
          </cell>
          <cell r="EU698">
            <v>12.212999999999999</v>
          </cell>
          <cell r="EV698">
            <v>9.1999999999999998E-2</v>
          </cell>
          <cell r="EW698">
            <v>27592</v>
          </cell>
          <cell r="EX698">
            <v>2.8000000000000001E-2</v>
          </cell>
          <cell r="EY698">
            <v>61.2</v>
          </cell>
          <cell r="FA698">
            <v>7.54</v>
          </cell>
          <cell r="FB698">
            <v>0</v>
          </cell>
          <cell r="FC698">
            <v>0</v>
          </cell>
          <cell r="FD698">
            <v>64.540000000000006</v>
          </cell>
          <cell r="FF698">
            <v>4.3209999999999997</v>
          </cell>
          <cell r="FG698">
            <v>0</v>
          </cell>
          <cell r="FH698">
            <v>0</v>
          </cell>
          <cell r="FI698">
            <v>73.77</v>
          </cell>
          <cell r="FK698">
            <v>3.6139999999999999</v>
          </cell>
          <cell r="FL698">
            <v>0</v>
          </cell>
          <cell r="FM698">
            <v>0</v>
          </cell>
          <cell r="FS698">
            <v>121.8</v>
          </cell>
          <cell r="FU698">
            <v>26.7</v>
          </cell>
          <cell r="FV698">
            <v>0</v>
          </cell>
          <cell r="FW698">
            <v>8.6400000000000005E-2</v>
          </cell>
          <cell r="GB698">
            <v>0</v>
          </cell>
          <cell r="GD698">
            <v>207.70700000000002</v>
          </cell>
          <cell r="GE698">
            <v>262.77759999999984</v>
          </cell>
          <cell r="GF698">
            <v>32.477000000000018</v>
          </cell>
          <cell r="GG698">
            <v>87.193999999999775</v>
          </cell>
          <cell r="GH698">
            <v>56.57800000000001</v>
          </cell>
          <cell r="GI698">
            <v>68.473400000000026</v>
          </cell>
          <cell r="GJ698">
            <v>1059.1399999999994</v>
          </cell>
          <cell r="GK698">
            <v>1234.6899999999989</v>
          </cell>
          <cell r="GL698">
            <v>520.40516400000013</v>
          </cell>
          <cell r="GM698">
            <v>756.70799999999758</v>
          </cell>
          <cell r="GN698">
            <v>780.79883199999983</v>
          </cell>
          <cell r="GO698">
            <v>790.67881599999998</v>
          </cell>
          <cell r="GP698">
            <v>42.148672752101909</v>
          </cell>
          <cell r="GQ698">
            <v>41.182062000000009</v>
          </cell>
          <cell r="GR698">
            <v>48.890000000000015</v>
          </cell>
          <cell r="GS698">
            <v>35.73900000000021</v>
          </cell>
          <cell r="GT698">
            <v>126.13300887320375</v>
          </cell>
          <cell r="GU698">
            <v>123.89900000000002</v>
          </cell>
          <cell r="GV698">
            <v>165.94800000000012</v>
          </cell>
          <cell r="GW698">
            <v>217.83280319999997</v>
          </cell>
          <cell r="GX698">
            <v>122.99261600000003</v>
          </cell>
          <cell r="GY698">
            <v>53.676159999999975</v>
          </cell>
          <cell r="GZ698">
            <v>164.03769999999992</v>
          </cell>
          <cell r="HA698">
            <v>156.31230599999995</v>
          </cell>
          <cell r="HB698">
            <v>31.389000000000014</v>
          </cell>
          <cell r="HC698">
            <v>554.33300000000008</v>
          </cell>
          <cell r="HD698">
            <v>118.40912639999998</v>
          </cell>
          <cell r="HE698">
            <v>125.2138175999999</v>
          </cell>
          <cell r="HF698">
            <v>43.76</v>
          </cell>
          <cell r="HG698">
            <v>27.469999999999995</v>
          </cell>
          <cell r="HH698">
            <v>169.50988679999995</v>
          </cell>
          <cell r="HI698">
            <v>262.16999999999985</v>
          </cell>
          <cell r="HJ698">
            <v>238.90599999999998</v>
          </cell>
          <cell r="HK698">
            <v>180.03299999999965</v>
          </cell>
          <cell r="HL698">
            <v>206.28886099999991</v>
          </cell>
          <cell r="HM698">
            <v>191.19960920999981</v>
          </cell>
          <cell r="HN698">
            <v>246.84929999999991</v>
          </cell>
          <cell r="HO698">
            <v>51.424000000000014</v>
          </cell>
          <cell r="HP698">
            <v>110.79599999999995</v>
          </cell>
          <cell r="HQ698">
            <v>17.388999999999999</v>
          </cell>
          <cell r="HR698">
            <v>72.458999999999975</v>
          </cell>
          <cell r="HS698">
            <v>30.170000000000023</v>
          </cell>
          <cell r="HT698">
            <v>281</v>
          </cell>
          <cell r="HU698">
            <v>172.85000000000022</v>
          </cell>
          <cell r="HV698">
            <v>47.47</v>
          </cell>
          <cell r="HW698">
            <v>62.419999999999959</v>
          </cell>
          <cell r="HX698">
            <v>9.8179999999999978</v>
          </cell>
          <cell r="HY698">
            <v>20.633699999999997</v>
          </cell>
          <cell r="HZ698">
            <v>3.7289999999999996</v>
          </cell>
          <cell r="IA698">
            <v>2.8000000000000001E-2</v>
          </cell>
          <cell r="IB698">
            <v>13.993999999999998</v>
          </cell>
          <cell r="IC698">
            <v>9.2709999999999653</v>
          </cell>
          <cell r="ID698">
            <v>4.3149999999999933</v>
          </cell>
          <cell r="IE698">
            <v>0</v>
          </cell>
          <cell r="IF698">
            <v>3.1639999999999988</v>
          </cell>
          <cell r="IG698">
            <v>0</v>
          </cell>
          <cell r="IH698">
            <v>4.2659999999999929</v>
          </cell>
          <cell r="II698">
            <v>0</v>
          </cell>
          <cell r="IJ698">
            <v>0</v>
          </cell>
          <cell r="IK698">
            <v>0</v>
          </cell>
          <cell r="IL698">
            <v>64.460207999999867</v>
          </cell>
          <cell r="IM698">
            <v>88.228223999999258</v>
          </cell>
        </row>
        <row r="699">
          <cell r="A699">
            <v>42336</v>
          </cell>
          <cell r="B699">
            <v>28</v>
          </cell>
          <cell r="C699">
            <v>11</v>
          </cell>
          <cell r="D699">
            <v>2015</v>
          </cell>
          <cell r="E699" t="str">
            <v>28112015</v>
          </cell>
          <cell r="F699">
            <v>277.07</v>
          </cell>
          <cell r="G699">
            <v>259.26</v>
          </cell>
          <cell r="H699">
            <v>25.54</v>
          </cell>
          <cell r="I699">
            <v>0.78400000000000003</v>
          </cell>
          <cell r="J699">
            <v>9.1999999999999998E-2</v>
          </cell>
          <cell r="K699">
            <v>311.76</v>
          </cell>
          <cell r="M699">
            <v>26.39</v>
          </cell>
          <cell r="N699">
            <v>0.113</v>
          </cell>
          <cell r="O699">
            <v>0</v>
          </cell>
          <cell r="P699">
            <v>354.67</v>
          </cell>
          <cell r="R699">
            <v>28.943999999999999</v>
          </cell>
          <cell r="S699">
            <v>0.16200000000000001</v>
          </cell>
          <cell r="T699">
            <v>3.5000000000000003E-2</v>
          </cell>
          <cell r="U699">
            <v>159.76</v>
          </cell>
          <cell r="W699">
            <v>944.4</v>
          </cell>
          <cell r="X699">
            <v>1.18</v>
          </cell>
          <cell r="Y699">
            <v>3.71</v>
          </cell>
          <cell r="Z699" t="str">
            <v>-</v>
          </cell>
          <cell r="AA699" t="str">
            <v>-</v>
          </cell>
          <cell r="AB699">
            <v>0.86</v>
          </cell>
          <cell r="AC699">
            <v>1.5</v>
          </cell>
          <cell r="AD699">
            <v>115.17</v>
          </cell>
          <cell r="AF699">
            <v>406.76</v>
          </cell>
          <cell r="AG699">
            <v>0.54158200000000001</v>
          </cell>
          <cell r="AH699">
            <v>1.04</v>
          </cell>
          <cell r="AI699">
            <v>40.54</v>
          </cell>
          <cell r="AJ699">
            <v>17.350000000000001</v>
          </cell>
          <cell r="AK699">
            <v>583.52</v>
          </cell>
          <cell r="AL699">
            <v>0</v>
          </cell>
          <cell r="AM699">
            <v>1.61</v>
          </cell>
          <cell r="AN699">
            <v>214.11</v>
          </cell>
          <cell r="AP699">
            <v>51.133000000000003</v>
          </cell>
          <cell r="AQ699">
            <v>7.4999999999999997E-2</v>
          </cell>
          <cell r="AR699">
            <v>3.1E-2</v>
          </cell>
          <cell r="AS699">
            <v>197.749</v>
          </cell>
          <cell r="AU699">
            <v>40.206000000000003</v>
          </cell>
          <cell r="AV699">
            <v>0</v>
          </cell>
          <cell r="AW699">
            <v>0.1</v>
          </cell>
          <cell r="AX699">
            <v>220.05</v>
          </cell>
          <cell r="AZ699">
            <v>101.083</v>
          </cell>
          <cell r="BA699">
            <v>8.6999999999999994E-2</v>
          </cell>
          <cell r="BB699">
            <v>0</v>
          </cell>
          <cell r="BC699">
            <v>180.29</v>
          </cell>
          <cell r="BE699">
            <v>208.25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261.02</v>
          </cell>
          <cell r="BM699">
            <v>88.28</v>
          </cell>
          <cell r="BN699">
            <v>7.1999999999999995E-2</v>
          </cell>
          <cell r="BO699">
            <v>0.126</v>
          </cell>
          <cell r="BP699">
            <v>270.06</v>
          </cell>
          <cell r="BQ699">
            <v>245.12</v>
          </cell>
          <cell r="BR699">
            <v>130.631</v>
          </cell>
          <cell r="BS699">
            <v>0</v>
          </cell>
          <cell r="BT699">
            <v>0.27892400000000001</v>
          </cell>
          <cell r="BU699">
            <v>7.8440000000000003</v>
          </cell>
          <cell r="BV699">
            <v>236.96</v>
          </cell>
          <cell r="BX699">
            <v>68.661000000000001</v>
          </cell>
          <cell r="BY699">
            <v>0</v>
          </cell>
          <cell r="BZ699">
            <v>0</v>
          </cell>
          <cell r="CA699">
            <v>80.846999999999994</v>
          </cell>
          <cell r="CC699">
            <v>78.900000000000006</v>
          </cell>
          <cell r="CD699">
            <v>0</v>
          </cell>
          <cell r="CE699">
            <v>9.1584000000000013E-2</v>
          </cell>
          <cell r="CF699">
            <v>147.27000000000001</v>
          </cell>
          <cell r="CH699">
            <v>50.57</v>
          </cell>
          <cell r="CI699">
            <v>0</v>
          </cell>
          <cell r="CJ699">
            <v>0</v>
          </cell>
          <cell r="CK699">
            <v>47.42</v>
          </cell>
          <cell r="CM699">
            <v>137.32</v>
          </cell>
          <cell r="CN699">
            <v>0.14000000000000001</v>
          </cell>
          <cell r="CO699">
            <v>0.28000000000000003</v>
          </cell>
          <cell r="CP699">
            <v>61.51</v>
          </cell>
          <cell r="CR699">
            <v>255.45</v>
          </cell>
          <cell r="CS699">
            <v>0</v>
          </cell>
          <cell r="CT699">
            <v>0</v>
          </cell>
          <cell r="CU699">
            <v>103.34</v>
          </cell>
          <cell r="CW699">
            <v>190.3</v>
          </cell>
          <cell r="CX699">
            <v>2.7437E-2</v>
          </cell>
          <cell r="CY699">
            <v>4.8565999999999998E-2</v>
          </cell>
          <cell r="CZ699">
            <v>0</v>
          </cell>
          <cell r="DA699">
            <v>4.8565999999999998E-2</v>
          </cell>
          <cell r="DB699">
            <v>44.72</v>
          </cell>
          <cell r="DD699">
            <v>157.619</v>
          </cell>
          <cell r="DE699">
            <v>0.11899999999999999</v>
          </cell>
          <cell r="DF699">
            <v>0</v>
          </cell>
          <cell r="DG699">
            <v>52.8</v>
          </cell>
          <cell r="DI699">
            <v>73.626000000000005</v>
          </cell>
          <cell r="DJ699">
            <v>0.38400000000000001</v>
          </cell>
          <cell r="DK699">
            <v>0.36499999999999999</v>
          </cell>
          <cell r="DL699">
            <v>46.11</v>
          </cell>
          <cell r="DN699">
            <v>41.261000000000003</v>
          </cell>
          <cell r="DO699">
            <v>0</v>
          </cell>
          <cell r="DP699">
            <v>0</v>
          </cell>
          <cell r="DQ699">
            <v>35.47</v>
          </cell>
          <cell r="DS699">
            <v>268.68</v>
          </cell>
          <cell r="DT699">
            <v>0</v>
          </cell>
          <cell r="DU699">
            <v>0.43</v>
          </cell>
          <cell r="DV699">
            <v>25.09</v>
          </cell>
          <cell r="DX699">
            <v>49.957999999999998</v>
          </cell>
          <cell r="DY699">
            <v>0</v>
          </cell>
          <cell r="DZ699">
            <v>4737</v>
          </cell>
          <cell r="EA699">
            <v>10216</v>
          </cell>
          <cell r="EB699" t="str">
            <v>-</v>
          </cell>
          <cell r="EC699">
            <v>142174</v>
          </cell>
          <cell r="ED699">
            <v>24788</v>
          </cell>
          <cell r="EE699">
            <v>0.182</v>
          </cell>
          <cell r="EF699">
            <v>61.52</v>
          </cell>
          <cell r="EH699">
            <v>7.335</v>
          </cell>
          <cell r="EI699">
            <v>0</v>
          </cell>
          <cell r="EJ699" t="str">
            <v>-</v>
          </cell>
          <cell r="EK699">
            <v>16428</v>
          </cell>
          <cell r="EL699">
            <v>273</v>
          </cell>
          <cell r="EM699">
            <v>1.7000000000000001E-2</v>
          </cell>
          <cell r="EN699">
            <v>20.73</v>
          </cell>
          <cell r="EP699">
            <v>3.649</v>
          </cell>
          <cell r="EQ699">
            <v>1.6E-2</v>
          </cell>
          <cell r="ER699">
            <v>0</v>
          </cell>
          <cell r="ES699">
            <v>44.13</v>
          </cell>
          <cell r="EU699">
            <v>12.239000000000001</v>
          </cell>
          <cell r="EV699">
            <v>6.5000000000000002E-2</v>
          </cell>
          <cell r="EW699">
            <v>27592</v>
          </cell>
          <cell r="EX699">
            <v>2.8000000000000001E-2</v>
          </cell>
          <cell r="EY699">
            <v>61.19</v>
          </cell>
          <cell r="FA699">
            <v>7.5279999999999996</v>
          </cell>
          <cell r="FB699">
            <v>0</v>
          </cell>
          <cell r="FC699">
            <v>0</v>
          </cell>
          <cell r="FD699">
            <v>64.5</v>
          </cell>
          <cell r="FF699">
            <v>4.28</v>
          </cell>
          <cell r="FG699">
            <v>0</v>
          </cell>
          <cell r="FH699">
            <v>0</v>
          </cell>
          <cell r="FI699">
            <v>73.75</v>
          </cell>
          <cell r="FK699">
            <v>3.5960000000000001</v>
          </cell>
          <cell r="FL699">
            <v>0</v>
          </cell>
          <cell r="FM699">
            <v>0</v>
          </cell>
          <cell r="FS699">
            <v>121.79</v>
          </cell>
          <cell r="FU699">
            <v>26.61</v>
          </cell>
          <cell r="FV699">
            <v>0</v>
          </cell>
          <cell r="FW699">
            <v>8.6400000000000005E-2</v>
          </cell>
          <cell r="GB699">
            <v>0</v>
          </cell>
          <cell r="GD699">
            <v>208.49100000000001</v>
          </cell>
          <cell r="GE699">
            <v>262.86959999999982</v>
          </cell>
          <cell r="GF699">
            <v>32.590000000000018</v>
          </cell>
          <cell r="GG699">
            <v>87.193999999999775</v>
          </cell>
          <cell r="GH699">
            <v>56.740000000000009</v>
          </cell>
          <cell r="GI699">
            <v>68.508400000000023</v>
          </cell>
          <cell r="GJ699">
            <v>1060.3199999999995</v>
          </cell>
          <cell r="GK699">
            <v>1236.1899999999989</v>
          </cell>
          <cell r="GL699">
            <v>520.94674600000008</v>
          </cell>
          <cell r="GM699">
            <v>757.74799999999755</v>
          </cell>
          <cell r="GN699">
            <v>780.79883199999983</v>
          </cell>
          <cell r="GO699">
            <v>792.288816</v>
          </cell>
          <cell r="GP699">
            <v>42.223672752101912</v>
          </cell>
          <cell r="GQ699">
            <v>41.213062000000008</v>
          </cell>
          <cell r="GR699">
            <v>48.890000000000015</v>
          </cell>
          <cell r="GS699">
            <v>35.839000000000212</v>
          </cell>
          <cell r="GT699">
            <v>126.22000887320375</v>
          </cell>
          <cell r="GU699">
            <v>123.89900000000002</v>
          </cell>
          <cell r="GV699">
            <v>165.94800000000012</v>
          </cell>
          <cell r="GW699">
            <v>217.83280319999997</v>
          </cell>
          <cell r="GX699">
            <v>123.06461600000003</v>
          </cell>
          <cell r="GY699">
            <v>53.802159999999972</v>
          </cell>
          <cell r="GZ699">
            <v>164.03769999999992</v>
          </cell>
          <cell r="HA699">
            <v>156.59122999999994</v>
          </cell>
          <cell r="HB699">
            <v>31.389000000000014</v>
          </cell>
          <cell r="HC699">
            <v>562.17700000000013</v>
          </cell>
          <cell r="HD699">
            <v>118.40912639999998</v>
          </cell>
          <cell r="HE699">
            <v>125.3054015999999</v>
          </cell>
          <cell r="HF699">
            <v>43.76</v>
          </cell>
          <cell r="HG699">
            <v>27.469999999999995</v>
          </cell>
          <cell r="HH699">
            <v>169.64988679999993</v>
          </cell>
          <cell r="HI699">
            <v>262.44999999999982</v>
          </cell>
          <cell r="HJ699">
            <v>238.90599999999998</v>
          </cell>
          <cell r="HK699">
            <v>180.03299999999965</v>
          </cell>
          <cell r="HL699">
            <v>206.3162979999999</v>
          </cell>
          <cell r="HM699">
            <v>191.2481752099998</v>
          </cell>
          <cell r="HN699">
            <v>246.96829999999991</v>
          </cell>
          <cell r="HO699">
            <v>51.424000000000014</v>
          </cell>
          <cell r="HP699">
            <v>111.17999999999995</v>
          </cell>
          <cell r="HQ699">
            <v>17.753999999999998</v>
          </cell>
          <cell r="HR699">
            <v>72.458999999999975</v>
          </cell>
          <cell r="HS699">
            <v>30.170000000000023</v>
          </cell>
          <cell r="HT699">
            <v>281</v>
          </cell>
          <cell r="HU699">
            <v>173.28000000000023</v>
          </cell>
          <cell r="HV699">
            <v>47.47</v>
          </cell>
          <cell r="HW699">
            <v>62.601999999999961</v>
          </cell>
          <cell r="HX699">
            <v>9.8179999999999978</v>
          </cell>
          <cell r="HY699">
            <v>20.650699999999997</v>
          </cell>
          <cell r="HZ699">
            <v>3.7449999999999997</v>
          </cell>
          <cell r="IA699">
            <v>2.8000000000000001E-2</v>
          </cell>
          <cell r="IB699">
            <v>14.058999999999997</v>
          </cell>
          <cell r="IC699">
            <v>9.2989999999999657</v>
          </cell>
          <cell r="ID699">
            <v>4.3149999999999933</v>
          </cell>
          <cell r="IE699">
            <v>0</v>
          </cell>
          <cell r="IF699">
            <v>3.1639999999999988</v>
          </cell>
          <cell r="IG699">
            <v>0</v>
          </cell>
          <cell r="IH699">
            <v>4.2659999999999929</v>
          </cell>
          <cell r="II699">
            <v>0</v>
          </cell>
          <cell r="IJ699">
            <v>0</v>
          </cell>
          <cell r="IK699">
            <v>0</v>
          </cell>
          <cell r="IL699">
            <v>64.460207999999867</v>
          </cell>
          <cell r="IM699">
            <v>88.314623999999256</v>
          </cell>
        </row>
        <row r="700">
          <cell r="A700">
            <v>42337</v>
          </cell>
          <cell r="B700">
            <v>29</v>
          </cell>
          <cell r="C700">
            <v>11</v>
          </cell>
          <cell r="D700">
            <v>2015</v>
          </cell>
          <cell r="E700" t="str">
            <v>29112015</v>
          </cell>
          <cell r="F700">
            <v>276.95</v>
          </cell>
          <cell r="G700">
            <v>259.26</v>
          </cell>
          <cell r="H700">
            <v>24.89</v>
          </cell>
          <cell r="I700">
            <v>0</v>
          </cell>
          <cell r="J700">
            <v>9.1999999999999998E-2</v>
          </cell>
          <cell r="K700">
            <v>331.8</v>
          </cell>
          <cell r="M700">
            <v>26.54</v>
          </cell>
          <cell r="N700">
            <v>0.15</v>
          </cell>
          <cell r="O700">
            <v>0</v>
          </cell>
          <cell r="P700">
            <v>354.69499999999999</v>
          </cell>
          <cell r="R700">
            <v>29.024000000000001</v>
          </cell>
          <cell r="S700">
            <v>0.13100000000000001</v>
          </cell>
          <cell r="T700">
            <v>3.5999999999999997E-2</v>
          </cell>
          <cell r="U700">
            <v>159.76</v>
          </cell>
          <cell r="W700">
            <v>944.4</v>
          </cell>
          <cell r="X700">
            <v>1.17</v>
          </cell>
          <cell r="Y700">
            <v>3.71</v>
          </cell>
          <cell r="Z700" t="str">
            <v>-</v>
          </cell>
          <cell r="AA700" t="str">
            <v>-</v>
          </cell>
          <cell r="AB700">
            <v>0.85</v>
          </cell>
          <cell r="AC700">
            <v>1.49</v>
          </cell>
          <cell r="AD700">
            <v>115.15</v>
          </cell>
          <cell r="AF700">
            <v>406.2</v>
          </cell>
          <cell r="AG700">
            <v>0.54096900000000003</v>
          </cell>
          <cell r="AH700">
            <v>1.04</v>
          </cell>
          <cell r="AI700">
            <v>40.520000000000003</v>
          </cell>
          <cell r="AJ700">
            <v>17.350000000000001</v>
          </cell>
          <cell r="AK700">
            <v>580.76</v>
          </cell>
          <cell r="AL700">
            <v>0</v>
          </cell>
          <cell r="AM700">
            <v>1.61</v>
          </cell>
          <cell r="AN700">
            <v>214.11</v>
          </cell>
          <cell r="AP700">
            <v>51.133000000000003</v>
          </cell>
          <cell r="AQ700">
            <v>6.9000000000000006E-2</v>
          </cell>
          <cell r="AR700">
            <v>3.1E-2</v>
          </cell>
          <cell r="AS700">
            <v>197.738</v>
          </cell>
          <cell r="AU700">
            <v>40.029000000000003</v>
          </cell>
          <cell r="AV700">
            <v>0</v>
          </cell>
          <cell r="AW700">
            <v>0.1</v>
          </cell>
          <cell r="AX700">
            <v>220.05</v>
          </cell>
          <cell r="AZ700">
            <v>101.083</v>
          </cell>
          <cell r="BA700">
            <v>7.4999999999999997E-2</v>
          </cell>
          <cell r="BB700">
            <v>0</v>
          </cell>
          <cell r="BC700">
            <v>180.28</v>
          </cell>
          <cell r="BE700">
            <v>207.75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261.01</v>
          </cell>
          <cell r="BM700">
            <v>88.17</v>
          </cell>
          <cell r="BN700">
            <v>3.2000000000000001E-2</v>
          </cell>
          <cell r="BO700">
            <v>8.6400000000000005E-2</v>
          </cell>
          <cell r="BP700">
            <v>270.06</v>
          </cell>
          <cell r="BQ700">
            <v>245.12</v>
          </cell>
          <cell r="BR700">
            <v>130.256</v>
          </cell>
          <cell r="BS700">
            <v>0</v>
          </cell>
          <cell r="BT700">
            <v>0.27667799999999998</v>
          </cell>
          <cell r="BU700">
            <v>7.4690000000000003</v>
          </cell>
          <cell r="BV700">
            <v>236.96</v>
          </cell>
          <cell r="BX700">
            <v>68.661000000000001</v>
          </cell>
          <cell r="BY700">
            <v>0</v>
          </cell>
          <cell r="BZ700">
            <v>0</v>
          </cell>
          <cell r="CA700">
            <v>80.837999999999994</v>
          </cell>
          <cell r="CC700">
            <v>78.8</v>
          </cell>
          <cell r="CD700">
            <v>0</v>
          </cell>
          <cell r="CE700">
            <v>9.1584000000000013E-2</v>
          </cell>
          <cell r="CF700">
            <v>147.27000000000001</v>
          </cell>
          <cell r="CH700">
            <v>50.57</v>
          </cell>
          <cell r="CI700">
            <v>0</v>
          </cell>
          <cell r="CJ700">
            <v>0</v>
          </cell>
          <cell r="CK700">
            <v>47.41</v>
          </cell>
          <cell r="CM700">
            <v>137.15</v>
          </cell>
          <cell r="CN700">
            <v>0.15</v>
          </cell>
          <cell r="CO700">
            <v>0.28000000000000003</v>
          </cell>
          <cell r="CP700">
            <v>61.51</v>
          </cell>
          <cell r="CR700">
            <v>255.38</v>
          </cell>
          <cell r="CS700">
            <v>0</v>
          </cell>
          <cell r="CT700">
            <v>0</v>
          </cell>
          <cell r="CU700">
            <v>103.32</v>
          </cell>
          <cell r="CW700">
            <v>190.21</v>
          </cell>
          <cell r="CX700">
            <v>2.7427E-2</v>
          </cell>
          <cell r="CY700">
            <v>4.8559999999999999E-2</v>
          </cell>
          <cell r="CZ700">
            <v>0</v>
          </cell>
          <cell r="DA700">
            <v>4.8559999999999999E-2</v>
          </cell>
          <cell r="DB700">
            <v>44.71</v>
          </cell>
          <cell r="DD700">
            <v>157.4</v>
          </cell>
          <cell r="DE700">
            <v>0.34699999999999998</v>
          </cell>
          <cell r="DF700">
            <v>0</v>
          </cell>
          <cell r="DG700">
            <v>52.77</v>
          </cell>
          <cell r="DI700">
            <v>73.289000000000001</v>
          </cell>
          <cell r="DJ700">
            <v>0.32900000000000001</v>
          </cell>
          <cell r="DK700">
            <v>0.36399999999999999</v>
          </cell>
          <cell r="DL700">
            <v>46.1</v>
          </cell>
          <cell r="DN700">
            <v>41.155000000000001</v>
          </cell>
          <cell r="DO700">
            <v>0</v>
          </cell>
          <cell r="DP700">
            <v>0</v>
          </cell>
          <cell r="DQ700">
            <v>35.46</v>
          </cell>
          <cell r="DS700">
            <v>268.24</v>
          </cell>
          <cell r="DT700">
            <v>0</v>
          </cell>
          <cell r="DU700">
            <v>0.43</v>
          </cell>
          <cell r="DV700">
            <v>25.07</v>
          </cell>
          <cell r="DX700">
            <v>49.725000000000001</v>
          </cell>
          <cell r="DY700">
            <v>0</v>
          </cell>
          <cell r="DZ700">
            <v>4436</v>
          </cell>
          <cell r="EA700">
            <v>10161</v>
          </cell>
          <cell r="EB700" t="str">
            <v>-</v>
          </cell>
          <cell r="EC700">
            <v>140315</v>
          </cell>
          <cell r="ED700">
            <v>19992</v>
          </cell>
          <cell r="EE700">
            <v>0.17499999999999999</v>
          </cell>
          <cell r="EF700">
            <v>61.52</v>
          </cell>
          <cell r="EH700">
            <v>7.335</v>
          </cell>
          <cell r="EI700">
            <v>0</v>
          </cell>
          <cell r="EJ700" t="str">
            <v>-</v>
          </cell>
          <cell r="EK700" t="str">
            <v>-</v>
          </cell>
          <cell r="EL700">
            <v>268</v>
          </cell>
          <cell r="EM700">
            <v>0</v>
          </cell>
          <cell r="EN700">
            <v>20.73</v>
          </cell>
          <cell r="EP700">
            <v>3.649</v>
          </cell>
          <cell r="EQ700">
            <v>5.0000000000000001E-3</v>
          </cell>
          <cell r="ER700">
            <v>0</v>
          </cell>
          <cell r="ES700">
            <v>44.13</v>
          </cell>
          <cell r="EU700">
            <v>12.239000000000001</v>
          </cell>
          <cell r="EV700">
            <v>3.9E-2</v>
          </cell>
          <cell r="EW700">
            <v>275992</v>
          </cell>
          <cell r="EX700">
            <v>2.8000000000000001E-2</v>
          </cell>
          <cell r="EY700">
            <v>61.18</v>
          </cell>
          <cell r="FA700">
            <v>7.516</v>
          </cell>
          <cell r="FB700">
            <v>0</v>
          </cell>
          <cell r="FC700">
            <v>0</v>
          </cell>
          <cell r="FD700">
            <v>64.48</v>
          </cell>
          <cell r="FF700">
            <v>4.26</v>
          </cell>
          <cell r="FG700">
            <v>0</v>
          </cell>
          <cell r="FH700">
            <v>0</v>
          </cell>
          <cell r="FI700">
            <v>73.73</v>
          </cell>
          <cell r="FK700">
            <v>3.577</v>
          </cell>
          <cell r="FL700">
            <v>0</v>
          </cell>
          <cell r="FM700">
            <v>0</v>
          </cell>
          <cell r="FS700">
            <v>121.79</v>
          </cell>
          <cell r="FU700">
            <v>26.61</v>
          </cell>
          <cell r="FV700">
            <v>8.6400000000000005E-2</v>
          </cell>
          <cell r="FW700">
            <v>8.6400000000000005E-2</v>
          </cell>
          <cell r="GB700">
            <v>0</v>
          </cell>
          <cell r="GD700">
            <v>208.49100000000001</v>
          </cell>
          <cell r="GE700">
            <v>262.96159999999981</v>
          </cell>
          <cell r="GF700">
            <v>32.740000000000016</v>
          </cell>
          <cell r="GG700">
            <v>87.193999999999775</v>
          </cell>
          <cell r="GH700">
            <v>56.871000000000009</v>
          </cell>
          <cell r="GI700">
            <v>68.544400000000024</v>
          </cell>
          <cell r="GJ700">
            <v>1061.4899999999996</v>
          </cell>
          <cell r="GK700">
            <v>1237.6799999999989</v>
          </cell>
          <cell r="GL700">
            <v>521.48771500000009</v>
          </cell>
          <cell r="GM700">
            <v>758.78799999999751</v>
          </cell>
          <cell r="GN700">
            <v>780.79883199999983</v>
          </cell>
          <cell r="GO700">
            <v>793.89881600000001</v>
          </cell>
          <cell r="GP700">
            <v>42.292672752101915</v>
          </cell>
          <cell r="GQ700">
            <v>41.244062000000007</v>
          </cell>
          <cell r="GR700">
            <v>48.890000000000015</v>
          </cell>
          <cell r="GS700">
            <v>35.939000000000213</v>
          </cell>
          <cell r="GT700">
            <v>126.29500887320376</v>
          </cell>
          <cell r="GU700">
            <v>123.89900000000002</v>
          </cell>
          <cell r="GV700">
            <v>165.94800000000012</v>
          </cell>
          <cell r="GW700">
            <v>217.83280319999997</v>
          </cell>
          <cell r="GX700">
            <v>123.09661600000003</v>
          </cell>
          <cell r="GY700">
            <v>53.88855999999997</v>
          </cell>
          <cell r="GZ700">
            <v>164.03769999999992</v>
          </cell>
          <cell r="HA700">
            <v>156.86790799999994</v>
          </cell>
          <cell r="HB700">
            <v>31.389000000000014</v>
          </cell>
          <cell r="HC700">
            <v>569.64600000000019</v>
          </cell>
          <cell r="HD700">
            <v>118.40912639999998</v>
          </cell>
          <cell r="HE700">
            <v>125.39698559999989</v>
          </cell>
          <cell r="HF700">
            <v>43.76</v>
          </cell>
          <cell r="HG700">
            <v>27.469999999999995</v>
          </cell>
          <cell r="HH700">
            <v>169.79988679999994</v>
          </cell>
          <cell r="HI700">
            <v>262.72999999999979</v>
          </cell>
          <cell r="HJ700">
            <v>238.90599999999998</v>
          </cell>
          <cell r="HK700">
            <v>180.03299999999965</v>
          </cell>
          <cell r="HL700">
            <v>206.34372499999989</v>
          </cell>
          <cell r="HM700">
            <v>191.29673520999981</v>
          </cell>
          <cell r="HN700">
            <v>247.31529999999992</v>
          </cell>
          <cell r="HO700">
            <v>51.424000000000014</v>
          </cell>
          <cell r="HP700">
            <v>111.50899999999994</v>
          </cell>
          <cell r="HQ700">
            <v>18.117999999999999</v>
          </cell>
          <cell r="HR700">
            <v>72.458999999999975</v>
          </cell>
          <cell r="HS700">
            <v>30.170000000000023</v>
          </cell>
          <cell r="HT700">
            <v>281</v>
          </cell>
          <cell r="HU700">
            <v>173.71000000000024</v>
          </cell>
          <cell r="HV700">
            <v>47.47</v>
          </cell>
          <cell r="HW700">
            <v>62.776999999999958</v>
          </cell>
          <cell r="HX700">
            <v>9.8179999999999978</v>
          </cell>
          <cell r="HY700">
            <v>20.650699999999997</v>
          </cell>
          <cell r="HZ700">
            <v>3.7499999999999996</v>
          </cell>
          <cell r="IA700">
            <v>2.8000000000000001E-2</v>
          </cell>
          <cell r="IB700">
            <v>14.097999999999997</v>
          </cell>
          <cell r="IC700">
            <v>9.3269999999999662</v>
          </cell>
          <cell r="ID700">
            <v>4.3149999999999933</v>
          </cell>
          <cell r="IE700">
            <v>0</v>
          </cell>
          <cell r="IF700">
            <v>3.1639999999999988</v>
          </cell>
          <cell r="IG700">
            <v>0</v>
          </cell>
          <cell r="IH700">
            <v>4.2659999999999929</v>
          </cell>
          <cell r="II700">
            <v>0</v>
          </cell>
          <cell r="IJ700">
            <v>0</v>
          </cell>
          <cell r="IK700">
            <v>0</v>
          </cell>
          <cell r="IL700">
            <v>64.546607999999864</v>
          </cell>
          <cell r="IM700">
            <v>88.401023999999254</v>
          </cell>
        </row>
        <row r="701">
          <cell r="A701">
            <v>42338</v>
          </cell>
          <cell r="B701">
            <v>30</v>
          </cell>
          <cell r="C701">
            <v>11</v>
          </cell>
          <cell r="D701">
            <v>2015</v>
          </cell>
          <cell r="E701" t="str">
            <v>30112015</v>
          </cell>
          <cell r="F701">
            <v>277</v>
          </cell>
          <cell r="G701">
            <v>259.29000000000002</v>
          </cell>
          <cell r="H701">
            <v>25.12</v>
          </cell>
          <cell r="I701">
            <v>0.32400000000000001</v>
          </cell>
          <cell r="J701">
            <v>9.1999999999999998E-2</v>
          </cell>
          <cell r="K701">
            <v>331.8</v>
          </cell>
          <cell r="M701">
            <v>26.54</v>
          </cell>
          <cell r="N701">
            <v>0.15</v>
          </cell>
          <cell r="O701">
            <v>0</v>
          </cell>
          <cell r="P701">
            <v>354.72500000000002</v>
          </cell>
          <cell r="R701">
            <v>29.12</v>
          </cell>
          <cell r="S701">
            <v>0.14799999999999999</v>
          </cell>
          <cell r="T701">
            <v>3.6999999999999998E-2</v>
          </cell>
          <cell r="U701">
            <v>159.75</v>
          </cell>
          <cell r="W701">
            <v>942.5</v>
          </cell>
          <cell r="X701">
            <v>0</v>
          </cell>
          <cell r="Y701">
            <v>3.71</v>
          </cell>
          <cell r="Z701" t="str">
            <v>-</v>
          </cell>
          <cell r="AA701" t="str">
            <v>-</v>
          </cell>
          <cell r="AB701">
            <v>0.87</v>
          </cell>
          <cell r="AC701">
            <v>1.51</v>
          </cell>
          <cell r="AD701">
            <v>115.12</v>
          </cell>
          <cell r="AF701">
            <v>405.36</v>
          </cell>
          <cell r="AG701">
            <v>0.261291</v>
          </cell>
          <cell r="AH701">
            <v>1.04</v>
          </cell>
          <cell r="AI701">
            <v>40.5</v>
          </cell>
          <cell r="AJ701">
            <v>17.350000000000001</v>
          </cell>
          <cell r="AK701">
            <v>578</v>
          </cell>
          <cell r="AL701">
            <v>0</v>
          </cell>
          <cell r="AM701">
            <v>1.61</v>
          </cell>
          <cell r="AN701">
            <v>214.11</v>
          </cell>
          <cell r="AP701">
            <v>51.133000000000003</v>
          </cell>
          <cell r="AQ701">
            <v>7.0000000000000007E-2</v>
          </cell>
          <cell r="AR701">
            <v>3.1E-2</v>
          </cell>
          <cell r="AS701">
            <v>197.72800000000001</v>
          </cell>
          <cell r="AU701">
            <v>39.866999999999997</v>
          </cell>
          <cell r="AV701">
            <v>0</v>
          </cell>
          <cell r="AW701">
            <v>0.1</v>
          </cell>
          <cell r="AX701">
            <v>220.05</v>
          </cell>
          <cell r="AZ701">
            <v>101.083</v>
          </cell>
          <cell r="BA701">
            <v>7.5999999999999998E-2</v>
          </cell>
          <cell r="BB701">
            <v>0</v>
          </cell>
          <cell r="BC701">
            <v>180.28</v>
          </cell>
          <cell r="BE701">
            <v>207.75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261</v>
          </cell>
          <cell r="BM701">
            <v>88.06</v>
          </cell>
          <cell r="BN701">
            <v>3.2000000000000001E-2</v>
          </cell>
          <cell r="BO701">
            <v>8.6400000000000005E-2</v>
          </cell>
          <cell r="BP701">
            <v>270.07</v>
          </cell>
          <cell r="BQ701">
            <v>245.12</v>
          </cell>
          <cell r="BR701">
            <v>129.95099999999999</v>
          </cell>
          <cell r="BS701">
            <v>3.0000000000000001E-3</v>
          </cell>
          <cell r="BT701">
            <v>0.27297199999999999</v>
          </cell>
          <cell r="BU701">
            <v>6.9660000000000002</v>
          </cell>
          <cell r="BV701">
            <v>236.95</v>
          </cell>
          <cell r="BX701">
            <v>68.52</v>
          </cell>
          <cell r="BY701">
            <v>0</v>
          </cell>
          <cell r="BZ701">
            <v>0</v>
          </cell>
          <cell r="CA701">
            <v>80.89</v>
          </cell>
          <cell r="CC701">
            <v>78.599999999999994</v>
          </cell>
          <cell r="CD701">
            <v>0</v>
          </cell>
          <cell r="CE701">
            <v>9.1584000000000013E-2</v>
          </cell>
          <cell r="CF701">
            <v>147.27000000000001</v>
          </cell>
          <cell r="CH701">
            <v>50.57</v>
          </cell>
          <cell r="CI701">
            <v>0</v>
          </cell>
          <cell r="CJ701">
            <v>0</v>
          </cell>
          <cell r="CK701">
            <v>47.41</v>
          </cell>
          <cell r="CM701">
            <v>137.15</v>
          </cell>
          <cell r="CN701">
            <v>0.32</v>
          </cell>
          <cell r="CO701">
            <v>0.28000000000000003</v>
          </cell>
          <cell r="CP701">
            <v>61.51</v>
          </cell>
          <cell r="CR701">
            <v>255.31</v>
          </cell>
          <cell r="CS701">
            <v>0</v>
          </cell>
          <cell r="CT701">
            <v>0</v>
          </cell>
          <cell r="CU701">
            <v>103.3</v>
          </cell>
          <cell r="CW701">
            <v>190.12</v>
          </cell>
          <cell r="CX701">
            <v>2.7415999999999999E-2</v>
          </cell>
          <cell r="CY701">
            <v>4.8552999999999999E-2</v>
          </cell>
          <cell r="CZ701">
            <v>0</v>
          </cell>
          <cell r="DA701">
            <v>4.8552999999999999E-2</v>
          </cell>
          <cell r="DB701">
            <v>44.69</v>
          </cell>
          <cell r="DD701">
            <v>156.96199999999999</v>
          </cell>
          <cell r="DE701">
            <v>0.20399999999999999</v>
          </cell>
          <cell r="DF701">
            <v>0</v>
          </cell>
          <cell r="DG701">
            <v>52.75</v>
          </cell>
          <cell r="DI701">
            <v>73.064999999999998</v>
          </cell>
          <cell r="DJ701">
            <v>0.11600000000000001</v>
          </cell>
          <cell r="DK701">
            <v>0</v>
          </cell>
          <cell r="DL701">
            <v>46.09</v>
          </cell>
          <cell r="DN701">
            <v>41.048999999999999</v>
          </cell>
          <cell r="DO701">
            <v>0</v>
          </cell>
          <cell r="DP701">
            <v>0</v>
          </cell>
          <cell r="DQ701">
            <v>35.450000000000003</v>
          </cell>
          <cell r="DS701">
            <v>267.8</v>
          </cell>
          <cell r="DT701">
            <v>0</v>
          </cell>
          <cell r="DU701">
            <v>0.43</v>
          </cell>
          <cell r="DV701">
            <v>25.05</v>
          </cell>
          <cell r="DX701">
            <v>49.491999999999997</v>
          </cell>
          <cell r="DY701">
            <v>0</v>
          </cell>
          <cell r="DZ701">
            <v>3139</v>
          </cell>
          <cell r="EA701">
            <v>9020</v>
          </cell>
          <cell r="EB701" t="str">
            <v>-</v>
          </cell>
          <cell r="EC701">
            <v>140711</v>
          </cell>
          <cell r="ED701">
            <v>17604</v>
          </cell>
          <cell r="EE701">
            <v>0.17</v>
          </cell>
          <cell r="EF701">
            <v>61.52</v>
          </cell>
          <cell r="EH701">
            <v>7.335</v>
          </cell>
          <cell r="EI701">
            <v>0</v>
          </cell>
          <cell r="EJ701" t="str">
            <v>-</v>
          </cell>
          <cell r="EK701" t="str">
            <v>-</v>
          </cell>
          <cell r="EL701">
            <v>266</v>
          </cell>
          <cell r="EM701">
            <v>0</v>
          </cell>
          <cell r="EN701">
            <v>20.72</v>
          </cell>
          <cell r="EP701">
            <v>3.6379999999999999</v>
          </cell>
          <cell r="EQ701">
            <v>0</v>
          </cell>
          <cell r="ER701">
            <v>0</v>
          </cell>
          <cell r="ES701">
            <v>44.12</v>
          </cell>
          <cell r="EU701">
            <v>12.212999999999999</v>
          </cell>
          <cell r="EV701">
            <v>1.2999999999999999E-2</v>
          </cell>
          <cell r="EW701">
            <v>27592</v>
          </cell>
          <cell r="EX701">
            <v>2.8000000000000001E-2</v>
          </cell>
          <cell r="EY701">
            <v>61.17</v>
          </cell>
          <cell r="FA701">
            <v>7.5039999999999996</v>
          </cell>
          <cell r="FB701">
            <v>0</v>
          </cell>
          <cell r="FC701">
            <v>0</v>
          </cell>
          <cell r="FD701">
            <v>64.45</v>
          </cell>
          <cell r="FF701">
            <v>4.2320000000000002</v>
          </cell>
          <cell r="FG701">
            <v>0</v>
          </cell>
          <cell r="FH701">
            <v>0</v>
          </cell>
          <cell r="FI701">
            <v>73.7</v>
          </cell>
          <cell r="FK701">
            <v>3.55</v>
          </cell>
          <cell r="FL701">
            <v>0</v>
          </cell>
          <cell r="FM701">
            <v>0</v>
          </cell>
          <cell r="FS701">
            <v>121.78</v>
          </cell>
          <cell r="FU701">
            <v>26.56</v>
          </cell>
          <cell r="FV701">
            <v>3.6399999999999294E-2</v>
          </cell>
          <cell r="FW701">
            <v>8.6400000000000005E-2</v>
          </cell>
          <cell r="GB701">
            <v>0</v>
          </cell>
          <cell r="GD701">
            <v>208.81500000000003</v>
          </cell>
          <cell r="GE701">
            <v>263.05359999999979</v>
          </cell>
          <cell r="GF701">
            <v>32.890000000000015</v>
          </cell>
          <cell r="GG701">
            <v>87.193999999999775</v>
          </cell>
          <cell r="GH701">
            <v>57.019000000000013</v>
          </cell>
          <cell r="GI701">
            <v>68.581400000000031</v>
          </cell>
          <cell r="GJ701">
            <v>1061.4899999999996</v>
          </cell>
          <cell r="GK701">
            <v>1239.1899999999989</v>
          </cell>
          <cell r="GL701">
            <v>521.74900600000012</v>
          </cell>
          <cell r="GM701">
            <v>759.82799999999747</v>
          </cell>
          <cell r="GN701">
            <v>780.79883199999983</v>
          </cell>
          <cell r="GO701">
            <v>795.50881600000002</v>
          </cell>
          <cell r="GP701">
            <v>42.362672752101915</v>
          </cell>
          <cell r="GQ701">
            <v>41.275062000000005</v>
          </cell>
          <cell r="GR701">
            <v>48.890000000000015</v>
          </cell>
          <cell r="GS701">
            <v>36.039000000000215</v>
          </cell>
          <cell r="GT701">
            <v>126.37100887320375</v>
          </cell>
          <cell r="GU701">
            <v>123.89900000000002</v>
          </cell>
          <cell r="GV701">
            <v>165.94800000000012</v>
          </cell>
          <cell r="GW701">
            <v>217.83280319999997</v>
          </cell>
          <cell r="GX701">
            <v>123.12861600000002</v>
          </cell>
          <cell r="GY701">
            <v>53.974959999999967</v>
          </cell>
          <cell r="GZ701">
            <v>164.0406999999999</v>
          </cell>
          <cell r="HA701">
            <v>157.14087999999995</v>
          </cell>
          <cell r="HB701">
            <v>31.389000000000014</v>
          </cell>
          <cell r="HC701">
            <v>576.61200000000019</v>
          </cell>
          <cell r="HD701">
            <v>118.40912639999998</v>
          </cell>
          <cell r="HE701">
            <v>125.48856959999989</v>
          </cell>
          <cell r="HF701">
            <v>43.76</v>
          </cell>
          <cell r="HG701">
            <v>27.469999999999995</v>
          </cell>
          <cell r="HH701">
            <v>170.11988679999993</v>
          </cell>
          <cell r="HI701">
            <v>263.00999999999976</v>
          </cell>
          <cell r="HJ701">
            <v>238.90599999999998</v>
          </cell>
          <cell r="HK701">
            <v>180.03299999999965</v>
          </cell>
          <cell r="HL701">
            <v>206.37114099999988</v>
          </cell>
          <cell r="HM701">
            <v>191.34528820999981</v>
          </cell>
          <cell r="HN701">
            <v>247.51929999999993</v>
          </cell>
          <cell r="HO701">
            <v>51.424000000000014</v>
          </cell>
          <cell r="HP701">
            <v>111.62499999999994</v>
          </cell>
          <cell r="HQ701">
            <v>18.117999999999999</v>
          </cell>
          <cell r="HR701">
            <v>72.458999999999975</v>
          </cell>
          <cell r="HS701">
            <v>30.170000000000023</v>
          </cell>
          <cell r="HT701">
            <v>281</v>
          </cell>
          <cell r="HU701">
            <v>174.14000000000024</v>
          </cell>
          <cell r="HV701">
            <v>47.47</v>
          </cell>
          <cell r="HW701">
            <v>62.94699999999996</v>
          </cell>
          <cell r="HX701">
            <v>9.8179999999999978</v>
          </cell>
          <cell r="HY701">
            <v>20.650699999999997</v>
          </cell>
          <cell r="HZ701">
            <v>3.7499999999999996</v>
          </cell>
          <cell r="IA701">
            <v>2.8000000000000001E-2</v>
          </cell>
          <cell r="IB701">
            <v>14.110999999999997</v>
          </cell>
          <cell r="IC701">
            <v>9.3549999999999667</v>
          </cell>
          <cell r="ID701">
            <v>4.3149999999999933</v>
          </cell>
          <cell r="IE701">
            <v>0</v>
          </cell>
          <cell r="IF701">
            <v>3.1639999999999988</v>
          </cell>
          <cell r="IG701">
            <v>0</v>
          </cell>
          <cell r="IH701">
            <v>4.2659999999999929</v>
          </cell>
          <cell r="II701">
            <v>0</v>
          </cell>
          <cell r="IJ701">
            <v>0</v>
          </cell>
          <cell r="IK701">
            <v>0</v>
          </cell>
          <cell r="IL701">
            <v>64.583007999999865</v>
          </cell>
          <cell r="IM701">
            <v>88.487423999999251</v>
          </cell>
        </row>
        <row r="702">
          <cell r="A702">
            <v>42339</v>
          </cell>
          <cell r="B702">
            <v>1</v>
          </cell>
          <cell r="C702">
            <v>12</v>
          </cell>
          <cell r="D702">
            <v>2015</v>
          </cell>
          <cell r="E702" t="str">
            <v>1122015</v>
          </cell>
          <cell r="F702">
            <v>277.02</v>
          </cell>
          <cell r="G702">
            <v>259.25</v>
          </cell>
          <cell r="H702">
            <v>25.22</v>
          </cell>
          <cell r="I702">
            <v>0.188</v>
          </cell>
          <cell r="J702">
            <v>9.1999999999999998E-2</v>
          </cell>
          <cell r="K702">
            <v>331.82</v>
          </cell>
          <cell r="M702">
            <v>26.614999999999998</v>
          </cell>
          <cell r="N702">
            <v>7.4999999999999997E-2</v>
          </cell>
          <cell r="O702">
            <v>0</v>
          </cell>
          <cell r="P702">
            <v>354.75</v>
          </cell>
          <cell r="R702">
            <v>29.2</v>
          </cell>
          <cell r="S702">
            <v>0.13100000000000001</v>
          </cell>
          <cell r="T702">
            <v>3.5999999999999997E-2</v>
          </cell>
          <cell r="U702">
            <v>159.75</v>
          </cell>
          <cell r="W702">
            <v>942.5</v>
          </cell>
          <cell r="X702">
            <v>1.18</v>
          </cell>
          <cell r="Y702">
            <v>3.71</v>
          </cell>
          <cell r="Z702" t="str">
            <v>-</v>
          </cell>
          <cell r="AA702" t="str">
            <v>-</v>
          </cell>
          <cell r="AB702">
            <v>0.86</v>
          </cell>
          <cell r="AC702">
            <v>1.5</v>
          </cell>
          <cell r="AD702">
            <v>115.09</v>
          </cell>
          <cell r="AF702">
            <v>404.52</v>
          </cell>
          <cell r="AG702">
            <v>0.26140099999999999</v>
          </cell>
          <cell r="AH702">
            <v>1.04</v>
          </cell>
          <cell r="AI702">
            <v>40.479999999999997</v>
          </cell>
          <cell r="AJ702">
            <v>17.36</v>
          </cell>
          <cell r="AK702">
            <v>575.24</v>
          </cell>
          <cell r="AL702">
            <v>0</v>
          </cell>
          <cell r="AM702">
            <v>1.62</v>
          </cell>
          <cell r="AN702">
            <v>214.11</v>
          </cell>
          <cell r="AP702">
            <v>51.133000000000003</v>
          </cell>
          <cell r="AQ702">
            <v>0.08</v>
          </cell>
          <cell r="AR702">
            <v>3.1E-2</v>
          </cell>
          <cell r="AS702">
            <v>197.71700000000001</v>
          </cell>
          <cell r="AU702">
            <v>39.69</v>
          </cell>
          <cell r="AV702">
            <v>0</v>
          </cell>
          <cell r="AW702">
            <v>0.1</v>
          </cell>
          <cell r="AX702">
            <v>220.05</v>
          </cell>
          <cell r="AZ702">
            <v>101.083</v>
          </cell>
          <cell r="BA702">
            <v>9.7000000000000003E-2</v>
          </cell>
          <cell r="BB702">
            <v>0</v>
          </cell>
          <cell r="BC702">
            <v>180.27</v>
          </cell>
          <cell r="BE702">
            <v>207.25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260.99</v>
          </cell>
          <cell r="BM702">
            <v>87.95</v>
          </cell>
          <cell r="BN702">
            <v>3.1E-2</v>
          </cell>
          <cell r="BO702">
            <v>8.6400000000000005E-2</v>
          </cell>
          <cell r="BP702">
            <v>270.06</v>
          </cell>
          <cell r="BQ702">
            <v>245.12</v>
          </cell>
          <cell r="BR702">
            <v>129.488</v>
          </cell>
          <cell r="BS702">
            <v>0</v>
          </cell>
          <cell r="BT702">
            <v>0.26636799999999999</v>
          </cell>
          <cell r="BU702">
            <v>6.702</v>
          </cell>
          <cell r="BV702">
            <v>236.95</v>
          </cell>
          <cell r="BX702">
            <v>68.52</v>
          </cell>
          <cell r="BY702">
            <v>0</v>
          </cell>
          <cell r="BZ702">
            <v>0</v>
          </cell>
          <cell r="CA702">
            <v>80.819999999999993</v>
          </cell>
          <cell r="CC702">
            <v>78.400000000000006</v>
          </cell>
          <cell r="CD702">
            <v>0</v>
          </cell>
          <cell r="CE702">
            <v>9.1584000000000013E-2</v>
          </cell>
          <cell r="CF702">
            <v>147.27000000000001</v>
          </cell>
          <cell r="CH702">
            <v>50.57</v>
          </cell>
          <cell r="CI702">
            <v>0</v>
          </cell>
          <cell r="CJ702">
            <v>0</v>
          </cell>
          <cell r="CK702">
            <v>47.41</v>
          </cell>
          <cell r="CM702">
            <v>137.15</v>
          </cell>
          <cell r="CN702">
            <v>0.32</v>
          </cell>
          <cell r="CO702">
            <v>0.28000000000000003</v>
          </cell>
          <cell r="CP702">
            <v>61.51</v>
          </cell>
          <cell r="CR702">
            <v>255.24</v>
          </cell>
          <cell r="CS702">
            <v>0</v>
          </cell>
          <cell r="CT702">
            <v>0</v>
          </cell>
          <cell r="CU702">
            <v>103.28</v>
          </cell>
          <cell r="CW702">
            <v>190.02</v>
          </cell>
          <cell r="CX702">
            <v>2.7404999999999999E-2</v>
          </cell>
          <cell r="CY702">
            <v>4.8544999999999998E-2</v>
          </cell>
          <cell r="CZ702">
            <v>0</v>
          </cell>
          <cell r="DA702">
            <v>4.8544999999999998E-2</v>
          </cell>
          <cell r="DB702">
            <v>44.67</v>
          </cell>
          <cell r="DD702">
            <v>156.524</v>
          </cell>
          <cell r="DE702">
            <v>0.13</v>
          </cell>
          <cell r="DF702">
            <v>0</v>
          </cell>
          <cell r="DG702">
            <v>52.74</v>
          </cell>
          <cell r="DI702">
            <v>72.953000000000003</v>
          </cell>
          <cell r="DJ702">
            <v>0.19600000000000001</v>
          </cell>
          <cell r="DK702">
            <v>0</v>
          </cell>
          <cell r="DL702">
            <v>46.08</v>
          </cell>
          <cell r="DN702">
            <v>40.942999999999998</v>
          </cell>
          <cell r="DO702">
            <v>0</v>
          </cell>
          <cell r="DP702">
            <v>0</v>
          </cell>
          <cell r="DQ702">
            <v>35.43</v>
          </cell>
          <cell r="DS702">
            <v>266.92</v>
          </cell>
          <cell r="DT702">
            <v>0</v>
          </cell>
          <cell r="DU702">
            <v>0.43</v>
          </cell>
          <cell r="DV702">
            <v>25.02</v>
          </cell>
          <cell r="DX702">
            <v>49.12</v>
          </cell>
          <cell r="DY702">
            <v>0</v>
          </cell>
          <cell r="DZ702">
            <v>5698</v>
          </cell>
          <cell r="EA702">
            <v>9328</v>
          </cell>
          <cell r="EB702" t="str">
            <v>-</v>
          </cell>
          <cell r="EC702">
            <v>138006</v>
          </cell>
          <cell r="ED702">
            <v>22276</v>
          </cell>
          <cell r="EE702">
            <v>0.17499999999999999</v>
          </cell>
          <cell r="EF702">
            <v>61.51</v>
          </cell>
          <cell r="EH702">
            <v>7.306</v>
          </cell>
          <cell r="EI702">
            <v>0</v>
          </cell>
          <cell r="EJ702" t="str">
            <v>-</v>
          </cell>
          <cell r="EK702" t="str">
            <v>-</v>
          </cell>
          <cell r="EL702">
            <v>273</v>
          </cell>
          <cell r="EM702">
            <v>0</v>
          </cell>
          <cell r="EN702">
            <v>20.71</v>
          </cell>
          <cell r="EP702">
            <v>3.6259999999999999</v>
          </cell>
          <cell r="EQ702">
            <v>0</v>
          </cell>
          <cell r="ER702">
            <v>0</v>
          </cell>
          <cell r="ES702">
            <v>44.12</v>
          </cell>
          <cell r="EU702">
            <v>12.212999999999999</v>
          </cell>
          <cell r="EV702">
            <v>0.04</v>
          </cell>
          <cell r="EW702">
            <v>27592</v>
          </cell>
          <cell r="EX702">
            <v>2.8000000000000001E-2</v>
          </cell>
          <cell r="EY702">
            <v>61.16</v>
          </cell>
          <cell r="FA702">
            <v>7.492</v>
          </cell>
          <cell r="FB702">
            <v>0</v>
          </cell>
          <cell r="FC702">
            <v>0</v>
          </cell>
          <cell r="FD702">
            <v>64.42</v>
          </cell>
          <cell r="FF702">
            <v>4.2050000000000001</v>
          </cell>
          <cell r="FG702">
            <v>0</v>
          </cell>
          <cell r="FH702">
            <v>0</v>
          </cell>
          <cell r="FI702">
            <v>73.69</v>
          </cell>
          <cell r="FK702">
            <v>3.5230000000000001</v>
          </cell>
          <cell r="FL702">
            <v>0</v>
          </cell>
          <cell r="FM702">
            <v>0</v>
          </cell>
          <cell r="FS702">
            <v>121.78</v>
          </cell>
          <cell r="FU702">
            <v>26.56</v>
          </cell>
          <cell r="FV702">
            <v>9.8496E-2</v>
          </cell>
          <cell r="FW702">
            <v>9.8496E-2</v>
          </cell>
          <cell r="GB702">
            <v>0</v>
          </cell>
          <cell r="GD702">
            <v>209.00300000000001</v>
          </cell>
          <cell r="GE702">
            <v>263.14559999999977</v>
          </cell>
          <cell r="GF702">
            <v>32.965000000000018</v>
          </cell>
          <cell r="GG702">
            <v>87.193999999999775</v>
          </cell>
          <cell r="GH702">
            <v>57.150000000000013</v>
          </cell>
          <cell r="GI702">
            <v>68.617400000000032</v>
          </cell>
          <cell r="GJ702">
            <v>1062.6699999999996</v>
          </cell>
          <cell r="GK702">
            <v>1240.6899999999989</v>
          </cell>
          <cell r="GL702">
            <v>522.0104070000001</v>
          </cell>
          <cell r="GM702">
            <v>760.86799999999744</v>
          </cell>
          <cell r="GN702">
            <v>780.79883199999983</v>
          </cell>
          <cell r="GO702">
            <v>797.12881600000003</v>
          </cell>
          <cell r="GP702">
            <v>42.442672752101913</v>
          </cell>
          <cell r="GQ702">
            <v>41.306062000000004</v>
          </cell>
          <cell r="GR702">
            <v>48.890000000000015</v>
          </cell>
          <cell r="GS702">
            <v>36.139000000000216</v>
          </cell>
          <cell r="GT702">
            <v>126.46800887320374</v>
          </cell>
          <cell r="GU702">
            <v>123.89900000000002</v>
          </cell>
          <cell r="GV702">
            <v>165.94800000000012</v>
          </cell>
          <cell r="GW702">
            <v>217.83280319999997</v>
          </cell>
          <cell r="GX702">
            <v>123.15961600000003</v>
          </cell>
          <cell r="GY702">
            <v>54.061359999999965</v>
          </cell>
          <cell r="GZ702">
            <v>164.0406999999999</v>
          </cell>
          <cell r="HA702">
            <v>157.40724799999995</v>
          </cell>
          <cell r="HB702">
            <v>31.389000000000014</v>
          </cell>
          <cell r="HC702">
            <v>583.31400000000019</v>
          </cell>
          <cell r="HD702">
            <v>118.40912639999998</v>
          </cell>
          <cell r="HE702">
            <v>125.58015359999989</v>
          </cell>
          <cell r="HF702">
            <v>43.76</v>
          </cell>
          <cell r="HG702">
            <v>27.469999999999995</v>
          </cell>
          <cell r="HH702">
            <v>170.43988679999993</v>
          </cell>
          <cell r="HI702">
            <v>263.28999999999974</v>
          </cell>
          <cell r="HJ702">
            <v>238.90599999999998</v>
          </cell>
          <cell r="HK702">
            <v>180.03299999999965</v>
          </cell>
          <cell r="HL702">
            <v>206.39854599999987</v>
          </cell>
          <cell r="HM702">
            <v>191.3938332099998</v>
          </cell>
          <cell r="HN702">
            <v>247.64929999999993</v>
          </cell>
          <cell r="HO702">
            <v>51.424000000000014</v>
          </cell>
          <cell r="HP702">
            <v>111.82099999999994</v>
          </cell>
          <cell r="HQ702">
            <v>18.117999999999999</v>
          </cell>
          <cell r="HR702">
            <v>72.458999999999975</v>
          </cell>
          <cell r="HS702">
            <v>30.170000000000023</v>
          </cell>
          <cell r="HT702">
            <v>281</v>
          </cell>
          <cell r="HU702">
            <v>174.57000000000025</v>
          </cell>
          <cell r="HV702">
            <v>47.47</v>
          </cell>
          <cell r="HW702">
            <v>63.121999999999957</v>
          </cell>
          <cell r="HX702">
            <v>9.8179999999999978</v>
          </cell>
          <cell r="HY702">
            <v>20.650699999999997</v>
          </cell>
          <cell r="HZ702">
            <v>3.7499999999999996</v>
          </cell>
          <cell r="IA702">
            <v>2.8000000000000001E-2</v>
          </cell>
          <cell r="IB702">
            <v>14.150999999999996</v>
          </cell>
          <cell r="IC702">
            <v>9.3829999999999671</v>
          </cell>
          <cell r="ID702">
            <v>4.3149999999999933</v>
          </cell>
          <cell r="IE702">
            <v>0</v>
          </cell>
          <cell r="IF702">
            <v>3.1639999999999988</v>
          </cell>
          <cell r="IG702">
            <v>0</v>
          </cell>
          <cell r="IH702">
            <v>4.2659999999999929</v>
          </cell>
          <cell r="II702">
            <v>0</v>
          </cell>
          <cell r="IJ702">
            <v>0</v>
          </cell>
          <cell r="IK702">
            <v>0</v>
          </cell>
          <cell r="IL702">
            <v>64.681503999999862</v>
          </cell>
          <cell r="IM702">
            <v>88.585919999999248</v>
          </cell>
        </row>
        <row r="703">
          <cell r="A703">
            <v>42340</v>
          </cell>
          <cell r="B703">
            <v>2</v>
          </cell>
          <cell r="C703">
            <v>12</v>
          </cell>
          <cell r="D703">
            <v>2015</v>
          </cell>
          <cell r="E703" t="str">
            <v>2122015</v>
          </cell>
          <cell r="F703">
            <v>277</v>
          </cell>
          <cell r="G703">
            <v>259.3</v>
          </cell>
          <cell r="H703">
            <v>25.13</v>
          </cell>
          <cell r="I703">
            <v>6.0000000000000001E-3</v>
          </cell>
          <cell r="J703">
            <v>9.1999999999999998E-2</v>
          </cell>
          <cell r="K703">
            <v>331.83</v>
          </cell>
          <cell r="M703">
            <v>26.652999999999999</v>
          </cell>
          <cell r="N703">
            <v>3.7999999999999999E-2</v>
          </cell>
          <cell r="O703">
            <v>0</v>
          </cell>
          <cell r="P703">
            <v>354.77499999999998</v>
          </cell>
          <cell r="R703">
            <v>29.28</v>
          </cell>
          <cell r="S703">
            <v>0.128</v>
          </cell>
          <cell r="T703">
            <v>3.5000000000000003E-2</v>
          </cell>
          <cell r="U703">
            <v>159.75</v>
          </cell>
          <cell r="W703">
            <v>942.5</v>
          </cell>
          <cell r="X703">
            <v>1.17</v>
          </cell>
          <cell r="Y703">
            <v>3.71</v>
          </cell>
          <cell r="Z703" t="str">
            <v>-</v>
          </cell>
          <cell r="AA703" t="str">
            <v>-</v>
          </cell>
          <cell r="AB703">
            <v>0.85</v>
          </cell>
          <cell r="AC703">
            <v>1.49</v>
          </cell>
          <cell r="AD703">
            <v>115.07</v>
          </cell>
          <cell r="AF703">
            <v>403.96</v>
          </cell>
          <cell r="AG703">
            <v>0.54076000000000002</v>
          </cell>
          <cell r="AH703">
            <v>1.04</v>
          </cell>
          <cell r="AI703">
            <v>40.46</v>
          </cell>
          <cell r="AJ703">
            <v>17.36</v>
          </cell>
          <cell r="AK703">
            <v>572.48</v>
          </cell>
          <cell r="AL703">
            <v>0</v>
          </cell>
          <cell r="AM703">
            <v>1.62</v>
          </cell>
          <cell r="AN703">
            <v>214.11</v>
          </cell>
          <cell r="AP703">
            <v>51.133000000000003</v>
          </cell>
          <cell r="AQ703">
            <v>7.0000000000000007E-2</v>
          </cell>
          <cell r="AR703">
            <v>3.1E-2</v>
          </cell>
          <cell r="AS703">
            <v>197.70500000000001</v>
          </cell>
          <cell r="AU703">
            <v>39.497</v>
          </cell>
          <cell r="AV703">
            <v>0</v>
          </cell>
          <cell r="AW703">
            <v>0.1</v>
          </cell>
          <cell r="AX703">
            <v>220.04</v>
          </cell>
          <cell r="AZ703">
            <v>100.863</v>
          </cell>
          <cell r="BA703">
            <v>0</v>
          </cell>
          <cell r="BB703">
            <v>0</v>
          </cell>
          <cell r="BC703">
            <v>180.27</v>
          </cell>
          <cell r="BE703">
            <v>207.25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260.98</v>
          </cell>
          <cell r="BM703">
            <v>87.85</v>
          </cell>
          <cell r="BN703">
            <v>3.1E-2</v>
          </cell>
          <cell r="BO703">
            <v>8.6400000000000005E-2</v>
          </cell>
          <cell r="BP703">
            <v>270.10000000000002</v>
          </cell>
          <cell r="BQ703">
            <v>245.12</v>
          </cell>
          <cell r="BR703">
            <v>129.14099999999999</v>
          </cell>
          <cell r="BS703">
            <v>0</v>
          </cell>
          <cell r="BT703">
            <v>0.28347600000000001</v>
          </cell>
          <cell r="BU703">
            <v>5.56</v>
          </cell>
          <cell r="BV703">
            <v>236.94</v>
          </cell>
          <cell r="BX703">
            <v>68.38</v>
          </cell>
          <cell r="BY703">
            <v>0</v>
          </cell>
          <cell r="BZ703">
            <v>0</v>
          </cell>
          <cell r="CA703">
            <v>80.811000000000007</v>
          </cell>
          <cell r="CC703">
            <v>78.2</v>
          </cell>
          <cell r="CD703">
            <v>0</v>
          </cell>
          <cell r="CE703">
            <v>9.1584000000000013E-2</v>
          </cell>
          <cell r="CF703">
            <v>147.27000000000001</v>
          </cell>
          <cell r="CH703">
            <v>50.57</v>
          </cell>
          <cell r="CI703">
            <v>0</v>
          </cell>
          <cell r="CJ703">
            <v>0</v>
          </cell>
          <cell r="CK703">
            <v>47.41</v>
          </cell>
          <cell r="CM703">
            <v>137.15</v>
          </cell>
          <cell r="CN703">
            <v>0.32</v>
          </cell>
          <cell r="CO703">
            <v>0.28000000000000003</v>
          </cell>
          <cell r="CP703">
            <v>61.51</v>
          </cell>
          <cell r="CR703">
            <v>255.17</v>
          </cell>
          <cell r="CS703">
            <v>0</v>
          </cell>
          <cell r="CT703">
            <v>0</v>
          </cell>
          <cell r="CU703">
            <v>103.26</v>
          </cell>
          <cell r="CW703">
            <v>189.93</v>
          </cell>
          <cell r="CX703">
            <v>2.7394999999999999E-2</v>
          </cell>
          <cell r="CY703">
            <v>4.8537999999999998E-2</v>
          </cell>
          <cell r="CZ703">
            <v>0</v>
          </cell>
          <cell r="DA703">
            <v>4.8537999999999998E-2</v>
          </cell>
          <cell r="DB703">
            <v>44.66</v>
          </cell>
          <cell r="DD703">
            <v>156.30500000000001</v>
          </cell>
          <cell r="DE703">
            <v>0.374</v>
          </cell>
          <cell r="DF703">
            <v>0</v>
          </cell>
          <cell r="DG703">
            <v>52.73</v>
          </cell>
          <cell r="DI703">
            <v>72.840999999999994</v>
          </cell>
          <cell r="DJ703">
            <v>0.191</v>
          </cell>
          <cell r="DK703">
            <v>0</v>
          </cell>
          <cell r="DL703">
            <v>46.07</v>
          </cell>
          <cell r="DN703">
            <v>40.838000000000001</v>
          </cell>
          <cell r="DO703">
            <v>0</v>
          </cell>
          <cell r="DP703">
            <v>0</v>
          </cell>
          <cell r="DQ703">
            <v>35.409999999999997</v>
          </cell>
          <cell r="DS703">
            <v>266.04000000000002</v>
          </cell>
          <cell r="DT703">
            <v>0</v>
          </cell>
          <cell r="DU703">
            <v>0.43</v>
          </cell>
          <cell r="DV703">
            <v>25.01</v>
          </cell>
          <cell r="DX703">
            <v>49.024000000000001</v>
          </cell>
          <cell r="DY703">
            <v>0</v>
          </cell>
          <cell r="DZ703">
            <v>4816</v>
          </cell>
          <cell r="EA703">
            <v>8591</v>
          </cell>
          <cell r="EB703" t="str">
            <v>-</v>
          </cell>
          <cell r="EC703">
            <v>134021</v>
          </cell>
          <cell r="ED703">
            <v>23160</v>
          </cell>
          <cell r="EE703">
            <v>0.17100000000000001</v>
          </cell>
          <cell r="EF703">
            <v>61.51</v>
          </cell>
          <cell r="EH703">
            <v>7.306</v>
          </cell>
          <cell r="EI703">
            <v>0</v>
          </cell>
          <cell r="EJ703" t="str">
            <v>-</v>
          </cell>
          <cell r="EK703" t="str">
            <v>-</v>
          </cell>
          <cell r="EL703">
            <v>273</v>
          </cell>
          <cell r="EM703">
            <v>0</v>
          </cell>
          <cell r="EN703">
            <v>20.7</v>
          </cell>
          <cell r="EP703">
            <v>3.6150000000000002</v>
          </cell>
          <cell r="EQ703">
            <v>0</v>
          </cell>
          <cell r="ER703">
            <v>0</v>
          </cell>
          <cell r="ES703">
            <v>44.12</v>
          </cell>
          <cell r="EU703">
            <v>12.212999999999999</v>
          </cell>
          <cell r="EV703">
            <v>0.04</v>
          </cell>
          <cell r="EW703">
            <v>27592</v>
          </cell>
          <cell r="EX703">
            <v>2.8000000000000001E-2</v>
          </cell>
          <cell r="EY703">
            <v>61.15</v>
          </cell>
          <cell r="FA703">
            <v>7.48</v>
          </cell>
          <cell r="FB703">
            <v>0</v>
          </cell>
          <cell r="FC703">
            <v>0</v>
          </cell>
          <cell r="FD703">
            <v>64.400000000000006</v>
          </cell>
          <cell r="FF703">
            <v>4.1840000000000002</v>
          </cell>
          <cell r="FG703">
            <v>0</v>
          </cell>
          <cell r="FH703">
            <v>0</v>
          </cell>
          <cell r="FI703">
            <v>73.64</v>
          </cell>
          <cell r="FK703">
            <v>3.496</v>
          </cell>
          <cell r="FL703">
            <v>0</v>
          </cell>
          <cell r="FM703">
            <v>0</v>
          </cell>
          <cell r="FS703">
            <v>121.76</v>
          </cell>
          <cell r="FU703">
            <v>26.303999999999998</v>
          </cell>
          <cell r="FV703">
            <v>0</v>
          </cell>
          <cell r="FW703">
            <v>9.8496E-2</v>
          </cell>
          <cell r="GB703">
            <v>0</v>
          </cell>
          <cell r="GD703">
            <v>209.00900000000001</v>
          </cell>
          <cell r="GE703">
            <v>263.23759999999976</v>
          </cell>
          <cell r="GF703">
            <v>33.003000000000014</v>
          </cell>
          <cell r="GG703">
            <v>87.193999999999775</v>
          </cell>
          <cell r="GH703">
            <v>57.278000000000013</v>
          </cell>
          <cell r="GI703">
            <v>68.652400000000029</v>
          </cell>
          <cell r="GJ703">
            <v>1063.8399999999997</v>
          </cell>
          <cell r="GK703">
            <v>1242.1799999999989</v>
          </cell>
          <cell r="GL703">
            <v>522.55116700000008</v>
          </cell>
          <cell r="GM703">
            <v>761.9079999999974</v>
          </cell>
          <cell r="GN703">
            <v>780.79883199999983</v>
          </cell>
          <cell r="GO703">
            <v>798.74881600000003</v>
          </cell>
          <cell r="GP703">
            <v>42.512672752101913</v>
          </cell>
          <cell r="GQ703">
            <v>41.337062000000003</v>
          </cell>
          <cell r="GR703">
            <v>48.890000000000015</v>
          </cell>
          <cell r="GS703">
            <v>36.239000000000217</v>
          </cell>
          <cell r="GT703">
            <v>126.46800887320374</v>
          </cell>
          <cell r="GU703">
            <v>123.89900000000002</v>
          </cell>
          <cell r="GV703">
            <v>165.94800000000012</v>
          </cell>
          <cell r="GW703">
            <v>217.83280319999997</v>
          </cell>
          <cell r="GX703">
            <v>123.19061600000003</v>
          </cell>
          <cell r="GY703">
            <v>54.147759999999963</v>
          </cell>
          <cell r="GZ703">
            <v>164.0406999999999</v>
          </cell>
          <cell r="HA703">
            <v>157.69072399999996</v>
          </cell>
          <cell r="HB703">
            <v>31.389000000000014</v>
          </cell>
          <cell r="HC703">
            <v>588.87400000000014</v>
          </cell>
          <cell r="HD703">
            <v>118.40912639999998</v>
          </cell>
          <cell r="HE703">
            <v>125.67173759999989</v>
          </cell>
          <cell r="HF703">
            <v>43.76</v>
          </cell>
          <cell r="HG703">
            <v>27.469999999999995</v>
          </cell>
          <cell r="HH703">
            <v>170.75988679999992</v>
          </cell>
          <cell r="HI703">
            <v>263.56999999999971</v>
          </cell>
          <cell r="HJ703">
            <v>238.90599999999998</v>
          </cell>
          <cell r="HK703">
            <v>180.03299999999965</v>
          </cell>
          <cell r="HL703">
            <v>206.42594099999988</v>
          </cell>
          <cell r="HM703">
            <v>191.44237120999981</v>
          </cell>
          <cell r="HN703">
            <v>248.02329999999992</v>
          </cell>
          <cell r="HO703">
            <v>51.424000000000014</v>
          </cell>
          <cell r="HP703">
            <v>112.01199999999994</v>
          </cell>
          <cell r="HQ703">
            <v>18.117999999999999</v>
          </cell>
          <cell r="HR703">
            <v>72.458999999999975</v>
          </cell>
          <cell r="HS703">
            <v>30.170000000000023</v>
          </cell>
          <cell r="HT703">
            <v>281</v>
          </cell>
          <cell r="HU703">
            <v>175.00000000000026</v>
          </cell>
          <cell r="HV703">
            <v>47.47</v>
          </cell>
          <cell r="HW703">
            <v>63.292999999999957</v>
          </cell>
          <cell r="HX703">
            <v>9.8179999999999978</v>
          </cell>
          <cell r="HY703">
            <v>20.650699999999997</v>
          </cell>
          <cell r="HZ703">
            <v>3.7499999999999996</v>
          </cell>
          <cell r="IA703">
            <v>2.8000000000000001E-2</v>
          </cell>
          <cell r="IB703">
            <v>14.190999999999995</v>
          </cell>
          <cell r="IC703">
            <v>9.4109999999999676</v>
          </cell>
          <cell r="ID703">
            <v>4.3149999999999933</v>
          </cell>
          <cell r="IE703">
            <v>0</v>
          </cell>
          <cell r="IF703">
            <v>3.1639999999999988</v>
          </cell>
          <cell r="IG703">
            <v>0</v>
          </cell>
          <cell r="IH703">
            <v>4.2659999999999929</v>
          </cell>
          <cell r="II703">
            <v>0</v>
          </cell>
          <cell r="IJ703">
            <v>0</v>
          </cell>
          <cell r="IK703">
            <v>0</v>
          </cell>
          <cell r="IL703">
            <v>64.681503999999862</v>
          </cell>
          <cell r="IM703">
            <v>88.684415999999246</v>
          </cell>
        </row>
        <row r="704">
          <cell r="A704">
            <v>42341</v>
          </cell>
          <cell r="B704">
            <v>3</v>
          </cell>
          <cell r="C704">
            <v>12</v>
          </cell>
          <cell r="D704">
            <v>2015</v>
          </cell>
          <cell r="E704" t="str">
            <v>3122015</v>
          </cell>
          <cell r="F704">
            <v>277.04000000000002</v>
          </cell>
          <cell r="G704">
            <v>259.31</v>
          </cell>
          <cell r="H704">
            <v>25.34</v>
          </cell>
          <cell r="I704">
            <v>0.29899999999999999</v>
          </cell>
          <cell r="J704">
            <v>9.1999999999999998E-2</v>
          </cell>
          <cell r="K704">
            <v>331.84</v>
          </cell>
          <cell r="M704">
            <v>26.69</v>
          </cell>
          <cell r="N704">
            <v>3.7999999999999999E-2</v>
          </cell>
          <cell r="O704">
            <v>0</v>
          </cell>
          <cell r="P704">
            <v>354.79500000000002</v>
          </cell>
          <cell r="R704">
            <v>29.344000000000001</v>
          </cell>
          <cell r="S704">
            <v>0.112</v>
          </cell>
          <cell r="T704">
            <v>3.5000000000000003E-2</v>
          </cell>
          <cell r="U704">
            <v>159.75</v>
          </cell>
          <cell r="W704">
            <v>942.5</v>
          </cell>
          <cell r="X704">
            <v>1.1599999999999999</v>
          </cell>
          <cell r="Y704">
            <v>4.33</v>
          </cell>
          <cell r="Z704" t="str">
            <v>-</v>
          </cell>
          <cell r="AA704" t="str">
            <v>-</v>
          </cell>
          <cell r="AB704">
            <v>0.84</v>
          </cell>
          <cell r="AC704">
            <v>1.53</v>
          </cell>
          <cell r="AD704">
            <v>115.06</v>
          </cell>
          <cell r="AF704">
            <v>403.68</v>
          </cell>
          <cell r="AG704">
            <v>0.82033599999999995</v>
          </cell>
          <cell r="AH704">
            <v>1.04</v>
          </cell>
          <cell r="AI704">
            <v>40.5</v>
          </cell>
          <cell r="AJ704">
            <v>17.39</v>
          </cell>
          <cell r="AK704">
            <v>578</v>
          </cell>
          <cell r="AL704">
            <v>7.6</v>
          </cell>
          <cell r="AM704">
            <v>1.62</v>
          </cell>
          <cell r="AN704">
            <v>214.11</v>
          </cell>
          <cell r="AP704">
            <v>51.133000000000003</v>
          </cell>
          <cell r="AQ704">
            <v>7.0999999999999994E-2</v>
          </cell>
          <cell r="AR704">
            <v>3.1E-2</v>
          </cell>
          <cell r="AS704">
            <v>197.69499999999999</v>
          </cell>
          <cell r="AU704">
            <v>39.335000000000001</v>
          </cell>
          <cell r="AV704">
            <v>0</v>
          </cell>
          <cell r="AW704">
            <v>0.1</v>
          </cell>
          <cell r="AX704">
            <v>220.04</v>
          </cell>
          <cell r="AZ704">
            <v>100.863</v>
          </cell>
          <cell r="BA704">
            <v>7.9000000000000001E-2</v>
          </cell>
          <cell r="BB704">
            <v>0</v>
          </cell>
          <cell r="BC704">
            <v>180.26</v>
          </cell>
          <cell r="BE704">
            <v>206.75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260.97000000000003</v>
          </cell>
          <cell r="BM704">
            <v>87.74</v>
          </cell>
          <cell r="BN704">
            <v>5.1999999999999998E-2</v>
          </cell>
          <cell r="BO704">
            <v>0.108</v>
          </cell>
          <cell r="BP704">
            <v>270.14999999999998</v>
          </cell>
          <cell r="BQ704">
            <v>245.12</v>
          </cell>
          <cell r="BR704">
            <v>129.392</v>
          </cell>
          <cell r="BS704">
            <v>0.54200000000000004</v>
          </cell>
          <cell r="BT704">
            <v>0.25595800000000002</v>
          </cell>
          <cell r="BU704">
            <v>4.8179999999999996</v>
          </cell>
          <cell r="BV704">
            <v>236.94</v>
          </cell>
          <cell r="BX704">
            <v>68.38</v>
          </cell>
          <cell r="BY704">
            <v>0</v>
          </cell>
          <cell r="BZ704">
            <v>0</v>
          </cell>
          <cell r="CA704">
            <v>80.802000000000007</v>
          </cell>
          <cell r="CC704">
            <v>78</v>
          </cell>
          <cell r="CD704">
            <v>0</v>
          </cell>
          <cell r="CE704">
            <v>9.1584000000000013E-2</v>
          </cell>
          <cell r="CF704">
            <v>147.27000000000001</v>
          </cell>
          <cell r="CH704">
            <v>50.57</v>
          </cell>
          <cell r="CI704">
            <v>0</v>
          </cell>
          <cell r="CJ704">
            <v>0</v>
          </cell>
          <cell r="CK704">
            <v>47.41</v>
          </cell>
          <cell r="CM704">
            <v>137.15</v>
          </cell>
          <cell r="CN704">
            <v>0.32</v>
          </cell>
          <cell r="CO704">
            <v>0.28000000000000003</v>
          </cell>
          <cell r="CP704">
            <v>61.51</v>
          </cell>
          <cell r="CR704">
            <v>255.1</v>
          </cell>
          <cell r="CS704">
            <v>0</v>
          </cell>
          <cell r="CT704">
            <v>0</v>
          </cell>
          <cell r="CU704">
            <v>103.24</v>
          </cell>
          <cell r="CW704">
            <v>189.84</v>
          </cell>
          <cell r="CX704">
            <v>2.7385E-2</v>
          </cell>
          <cell r="CY704">
            <v>4.8530999999999998E-2</v>
          </cell>
          <cell r="CZ704">
            <v>0</v>
          </cell>
          <cell r="DA704">
            <v>4.8530999999999998E-2</v>
          </cell>
          <cell r="DB704">
            <v>44.65</v>
          </cell>
          <cell r="DD704">
            <v>156.08500000000001</v>
          </cell>
          <cell r="DE704">
            <v>0.154</v>
          </cell>
          <cell r="DF704">
            <v>0</v>
          </cell>
          <cell r="DG704">
            <v>52.79</v>
          </cell>
          <cell r="DI704">
            <v>73.513999999999996</v>
          </cell>
          <cell r="DJ704">
            <v>0.874</v>
          </cell>
          <cell r="DK704">
            <v>0</v>
          </cell>
          <cell r="DL704">
            <v>46.07</v>
          </cell>
          <cell r="DN704">
            <v>40.838000000000001</v>
          </cell>
          <cell r="DO704">
            <v>0</v>
          </cell>
          <cell r="DP704">
            <v>0</v>
          </cell>
          <cell r="DQ704">
            <v>35.4</v>
          </cell>
          <cell r="DS704">
            <v>265.60000000000002</v>
          </cell>
          <cell r="DT704">
            <v>0</v>
          </cell>
          <cell r="DU704">
            <v>0.43</v>
          </cell>
          <cell r="DV704">
            <v>25</v>
          </cell>
          <cell r="DX704">
            <v>48.944000000000003</v>
          </cell>
          <cell r="DY704">
            <v>0.23</v>
          </cell>
          <cell r="DZ704">
            <v>969</v>
          </cell>
          <cell r="EA704">
            <v>6661</v>
          </cell>
          <cell r="EB704" t="str">
            <v>-</v>
          </cell>
          <cell r="EC704">
            <v>136780</v>
          </cell>
          <cell r="ED704">
            <v>21688</v>
          </cell>
          <cell r="EE704">
            <v>0.16600000000000001</v>
          </cell>
          <cell r="EF704">
            <v>61.53</v>
          </cell>
          <cell r="EH704">
            <v>7.3639999999999999</v>
          </cell>
          <cell r="EI704">
            <v>5.8000000000000003E-2</v>
          </cell>
          <cell r="EJ704" t="str">
            <v>-</v>
          </cell>
          <cell r="EK704" t="str">
            <v>-</v>
          </cell>
          <cell r="EL704">
            <v>206</v>
          </cell>
          <cell r="EM704">
            <v>0</v>
          </cell>
          <cell r="EN704">
            <v>20.7</v>
          </cell>
          <cell r="EP704">
            <v>3.6150000000000002</v>
          </cell>
          <cell r="EQ704">
            <v>5.0000000000000001E-3</v>
          </cell>
          <cell r="ER704">
            <v>0</v>
          </cell>
          <cell r="ES704">
            <v>44.12</v>
          </cell>
          <cell r="EU704">
            <v>12.212999999999999</v>
          </cell>
          <cell r="EV704">
            <v>0.04</v>
          </cell>
          <cell r="EW704">
            <v>27592</v>
          </cell>
          <cell r="EX704">
            <v>2.8000000000000001E-2</v>
          </cell>
          <cell r="EY704">
            <v>61.15</v>
          </cell>
          <cell r="FA704">
            <v>7.4560000000000004</v>
          </cell>
          <cell r="FB704">
            <v>0</v>
          </cell>
          <cell r="FC704">
            <v>0</v>
          </cell>
          <cell r="FD704">
            <v>64.38</v>
          </cell>
          <cell r="FF704">
            <v>4.1639999999999997</v>
          </cell>
          <cell r="FG704">
            <v>0</v>
          </cell>
          <cell r="FH704">
            <v>0</v>
          </cell>
          <cell r="FI704">
            <v>73.61</v>
          </cell>
          <cell r="FK704">
            <v>3.4689999999999999</v>
          </cell>
          <cell r="FL704">
            <v>0</v>
          </cell>
          <cell r="FM704">
            <v>0</v>
          </cell>
          <cell r="FS704">
            <v>121.75</v>
          </cell>
          <cell r="FU704">
            <v>26.25</v>
          </cell>
          <cell r="FV704">
            <v>4.4496000000001507E-2</v>
          </cell>
          <cell r="FW704">
            <v>9.8496E-2</v>
          </cell>
          <cell r="GB704">
            <v>0</v>
          </cell>
          <cell r="GD704">
            <v>209.30800000000002</v>
          </cell>
          <cell r="GE704">
            <v>263.32959999999974</v>
          </cell>
          <cell r="GF704">
            <v>33.041000000000011</v>
          </cell>
          <cell r="GG704">
            <v>87.193999999999775</v>
          </cell>
          <cell r="GH704">
            <v>57.390000000000015</v>
          </cell>
          <cell r="GI704">
            <v>68.687400000000025</v>
          </cell>
          <cell r="GJ704">
            <v>1064.9999999999998</v>
          </cell>
          <cell r="GK704">
            <v>1243.7099999999989</v>
          </cell>
          <cell r="GL704">
            <v>523.37150300000008</v>
          </cell>
          <cell r="GM704">
            <v>762.94799999999736</v>
          </cell>
          <cell r="GN704">
            <v>788.39883199999986</v>
          </cell>
          <cell r="GO704">
            <v>800.36881600000004</v>
          </cell>
          <cell r="GP704">
            <v>42.583672752101911</v>
          </cell>
          <cell r="GQ704">
            <v>41.368062000000002</v>
          </cell>
          <cell r="GR704">
            <v>48.890000000000015</v>
          </cell>
          <cell r="GS704">
            <v>36.339000000000219</v>
          </cell>
          <cell r="GT704">
            <v>126.54700887320374</v>
          </cell>
          <cell r="GU704">
            <v>123.89900000000002</v>
          </cell>
          <cell r="GV704">
            <v>165.94800000000012</v>
          </cell>
          <cell r="GW704">
            <v>217.83280319999997</v>
          </cell>
          <cell r="GX704">
            <v>123.24261600000004</v>
          </cell>
          <cell r="GY704">
            <v>54.25575999999996</v>
          </cell>
          <cell r="GZ704">
            <v>164.5826999999999</v>
          </cell>
          <cell r="HA704">
            <v>157.94668199999995</v>
          </cell>
          <cell r="HB704">
            <v>31.389000000000014</v>
          </cell>
          <cell r="HC704">
            <v>593.69200000000012</v>
          </cell>
          <cell r="HD704">
            <v>118.40912639999998</v>
          </cell>
          <cell r="HE704">
            <v>125.76332159999988</v>
          </cell>
          <cell r="HF704">
            <v>43.76</v>
          </cell>
          <cell r="HG704">
            <v>27.469999999999995</v>
          </cell>
          <cell r="HH704">
            <v>171.07988679999991</v>
          </cell>
          <cell r="HI704">
            <v>263.84999999999968</v>
          </cell>
          <cell r="HJ704">
            <v>238.90599999999998</v>
          </cell>
          <cell r="HK704">
            <v>180.03299999999965</v>
          </cell>
          <cell r="HL704">
            <v>206.45332599999989</v>
          </cell>
          <cell r="HM704">
            <v>191.4909022099998</v>
          </cell>
          <cell r="HN704">
            <v>248.17729999999992</v>
          </cell>
          <cell r="HO704">
            <v>51.424000000000014</v>
          </cell>
          <cell r="HP704">
            <v>112.88599999999994</v>
          </cell>
          <cell r="HQ704">
            <v>18.117999999999999</v>
          </cell>
          <cell r="HR704">
            <v>72.458999999999975</v>
          </cell>
          <cell r="HS704">
            <v>30.170000000000023</v>
          </cell>
          <cell r="HT704">
            <v>281</v>
          </cell>
          <cell r="HU704">
            <v>175.43000000000026</v>
          </cell>
          <cell r="HV704">
            <v>47.699999999999996</v>
          </cell>
          <cell r="HW704">
            <v>63.458999999999953</v>
          </cell>
          <cell r="HX704">
            <v>9.8759999999999977</v>
          </cell>
          <cell r="HY704">
            <v>20.650699999999997</v>
          </cell>
          <cell r="HZ704">
            <v>3.7549999999999994</v>
          </cell>
          <cell r="IA704">
            <v>2.8000000000000001E-2</v>
          </cell>
          <cell r="IB704">
            <v>14.230999999999995</v>
          </cell>
          <cell r="IC704">
            <v>9.4389999999999681</v>
          </cell>
          <cell r="ID704">
            <v>4.3149999999999933</v>
          </cell>
          <cell r="IE704">
            <v>0</v>
          </cell>
          <cell r="IF704">
            <v>3.1639999999999988</v>
          </cell>
          <cell r="IG704">
            <v>0</v>
          </cell>
          <cell r="IH704">
            <v>4.2659999999999929</v>
          </cell>
          <cell r="II704">
            <v>0</v>
          </cell>
          <cell r="IJ704">
            <v>0</v>
          </cell>
          <cell r="IK704">
            <v>0</v>
          </cell>
          <cell r="IL704">
            <v>64.725999999999857</v>
          </cell>
          <cell r="IM704">
            <v>88.782911999999243</v>
          </cell>
        </row>
        <row r="705">
          <cell r="A705">
            <v>42342</v>
          </cell>
          <cell r="B705">
            <v>4</v>
          </cell>
          <cell r="C705">
            <v>12</v>
          </cell>
          <cell r="D705">
            <v>2015</v>
          </cell>
          <cell r="E705" t="str">
            <v>4122015</v>
          </cell>
          <cell r="F705">
            <v>277.07</v>
          </cell>
          <cell r="G705">
            <v>259.25</v>
          </cell>
          <cell r="H705">
            <v>25.54</v>
          </cell>
          <cell r="I705">
            <v>0.246</v>
          </cell>
          <cell r="J705">
            <v>5.0999999999999997E-2</v>
          </cell>
          <cell r="K705">
            <v>331.91</v>
          </cell>
          <cell r="M705">
            <v>26.952999999999999</v>
          </cell>
          <cell r="N705">
            <v>0.26300000000000001</v>
          </cell>
          <cell r="O705">
            <v>0</v>
          </cell>
          <cell r="P705">
            <v>354.81</v>
          </cell>
          <cell r="R705">
            <v>29.391999999999999</v>
          </cell>
          <cell r="S705">
            <v>9.8000000000000004E-2</v>
          </cell>
          <cell r="T705">
            <v>3.6999999999999998E-2</v>
          </cell>
          <cell r="U705">
            <v>159.74</v>
          </cell>
          <cell r="W705">
            <v>940.6</v>
          </cell>
          <cell r="X705">
            <v>0</v>
          </cell>
          <cell r="Y705">
            <v>4.33</v>
          </cell>
          <cell r="Z705" t="str">
            <v>-</v>
          </cell>
          <cell r="AA705" t="str">
            <v>-</v>
          </cell>
          <cell r="AB705">
            <v>0.86</v>
          </cell>
          <cell r="AC705">
            <v>1.6</v>
          </cell>
          <cell r="AD705">
            <v>115.04</v>
          </cell>
          <cell r="AF705">
            <v>403.12</v>
          </cell>
          <cell r="AG705">
            <v>0.4768</v>
          </cell>
          <cell r="AH705">
            <v>1.04</v>
          </cell>
          <cell r="AI705">
            <v>40.51</v>
          </cell>
          <cell r="AJ705">
            <v>17.38</v>
          </cell>
          <cell r="AK705">
            <v>579.38</v>
          </cell>
          <cell r="AL705">
            <v>3.46</v>
          </cell>
          <cell r="AM705">
            <v>1.62</v>
          </cell>
          <cell r="AN705">
            <v>214.1</v>
          </cell>
          <cell r="AP705">
            <v>51.030999999999999</v>
          </cell>
          <cell r="AQ705">
            <v>0</v>
          </cell>
          <cell r="AR705">
            <v>3.1E-2</v>
          </cell>
          <cell r="AS705">
            <v>197.685</v>
          </cell>
          <cell r="AU705">
            <v>39.173999999999999</v>
          </cell>
          <cell r="AV705">
            <v>0</v>
          </cell>
          <cell r="AW705">
            <v>0.1</v>
          </cell>
          <cell r="AX705">
            <v>220.04</v>
          </cell>
          <cell r="AZ705">
            <v>100.863</v>
          </cell>
          <cell r="BA705">
            <v>7.8E-2</v>
          </cell>
          <cell r="BB705">
            <v>0</v>
          </cell>
          <cell r="BC705">
            <v>180.26</v>
          </cell>
          <cell r="BE705">
            <v>206.75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260.95999999999998</v>
          </cell>
          <cell r="BM705">
            <v>87.63</v>
          </cell>
          <cell r="BN705">
            <v>0</v>
          </cell>
          <cell r="BO705">
            <v>8.1699999999999995E-2</v>
          </cell>
          <cell r="BP705">
            <v>270.18</v>
          </cell>
          <cell r="BQ705">
            <v>245.12</v>
          </cell>
          <cell r="BR705">
            <v>129.798</v>
          </cell>
          <cell r="BS705">
            <v>0.69699999999999995</v>
          </cell>
          <cell r="BT705">
            <v>0.25558900000000001</v>
          </cell>
          <cell r="BU705">
            <v>4.6280000000000001</v>
          </cell>
          <cell r="BV705">
            <v>236.93</v>
          </cell>
          <cell r="BX705">
            <v>68.239999999999995</v>
          </cell>
          <cell r="BY705">
            <v>0</v>
          </cell>
          <cell r="BZ705">
            <v>0</v>
          </cell>
          <cell r="CA705">
            <v>80.793000000000006</v>
          </cell>
          <cell r="CC705">
            <v>79.900000000000006</v>
          </cell>
          <cell r="CD705">
            <v>0</v>
          </cell>
          <cell r="CE705">
            <v>9.1584000000000013E-2</v>
          </cell>
          <cell r="CF705">
            <v>147.27000000000001</v>
          </cell>
          <cell r="CH705">
            <v>50.57</v>
          </cell>
          <cell r="CI705">
            <v>0</v>
          </cell>
          <cell r="CJ705">
            <v>0</v>
          </cell>
          <cell r="CK705">
            <v>47.41</v>
          </cell>
          <cell r="CM705">
            <v>137.15</v>
          </cell>
          <cell r="CN705">
            <v>0.32</v>
          </cell>
          <cell r="CO705">
            <v>0.28000000000000003</v>
          </cell>
          <cell r="CP705">
            <v>61.5</v>
          </cell>
          <cell r="CR705">
            <v>255.03</v>
          </cell>
          <cell r="CS705">
            <v>0</v>
          </cell>
          <cell r="CT705">
            <v>0</v>
          </cell>
          <cell r="CU705">
            <v>103.22</v>
          </cell>
          <cell r="CW705">
            <v>189.75</v>
          </cell>
          <cell r="CX705">
            <v>2.7373999999999999E-2</v>
          </cell>
          <cell r="CY705">
            <v>4.8524999999999999E-2</v>
          </cell>
          <cell r="CZ705">
            <v>0</v>
          </cell>
          <cell r="DA705">
            <v>4.8524999999999999E-2</v>
          </cell>
          <cell r="DB705">
            <v>44.67</v>
          </cell>
          <cell r="DD705">
            <v>156.524</v>
          </cell>
          <cell r="DE705">
            <v>0.73599999999999999</v>
          </cell>
          <cell r="DF705">
            <v>0</v>
          </cell>
          <cell r="DG705">
            <v>52.8</v>
          </cell>
          <cell r="DI705">
            <v>73.626000000000005</v>
          </cell>
          <cell r="DJ705">
            <v>0.36399999999999999</v>
          </cell>
          <cell r="DK705">
            <v>0</v>
          </cell>
          <cell r="DL705">
            <v>46.06</v>
          </cell>
          <cell r="DN705">
            <v>40.731999999999999</v>
          </cell>
          <cell r="DO705">
            <v>0</v>
          </cell>
          <cell r="DP705">
            <v>0</v>
          </cell>
          <cell r="DQ705">
            <v>35.39</v>
          </cell>
          <cell r="DS705">
            <v>265.16000000000003</v>
          </cell>
          <cell r="DT705">
            <v>0</v>
          </cell>
          <cell r="DU705">
            <v>0.43</v>
          </cell>
          <cell r="DV705">
            <v>25</v>
          </cell>
          <cell r="DX705">
            <v>48.944000000000003</v>
          </cell>
          <cell r="DY705">
            <v>0.16900000000000001</v>
          </cell>
          <cell r="DZ705">
            <v>1261</v>
          </cell>
          <cell r="EA705">
            <v>9405</v>
          </cell>
          <cell r="EB705" t="str">
            <v>-</v>
          </cell>
          <cell r="EC705">
            <v>133825</v>
          </cell>
          <cell r="ED705">
            <v>24656</v>
          </cell>
          <cell r="EE705">
            <v>0.16900000000000001</v>
          </cell>
          <cell r="EF705">
            <v>61.55</v>
          </cell>
          <cell r="EH705">
            <v>7.4210000000000003</v>
          </cell>
          <cell r="EI705">
            <v>5.7000000000000002E-2</v>
          </cell>
          <cell r="EJ705">
            <v>2074</v>
          </cell>
          <cell r="EK705" t="str">
            <v>-</v>
          </cell>
          <cell r="EL705">
            <v>321</v>
          </cell>
          <cell r="EM705">
            <v>2E-3</v>
          </cell>
          <cell r="EN705">
            <v>20.69</v>
          </cell>
          <cell r="EP705">
            <v>3.6030000000000002</v>
          </cell>
          <cell r="EQ705">
            <v>0</v>
          </cell>
          <cell r="ER705">
            <v>0</v>
          </cell>
          <cell r="ES705">
            <v>44.11</v>
          </cell>
          <cell r="EU705">
            <v>12.186</v>
          </cell>
          <cell r="EV705">
            <v>1.2999999999999999E-2</v>
          </cell>
          <cell r="EW705">
            <v>27592</v>
          </cell>
          <cell r="EX705">
            <v>2.8000000000000001E-2</v>
          </cell>
          <cell r="EY705">
            <v>61.12</v>
          </cell>
          <cell r="FA705">
            <v>7.444</v>
          </cell>
          <cell r="FB705">
            <v>0</v>
          </cell>
          <cell r="FC705">
            <v>0</v>
          </cell>
          <cell r="FD705">
            <v>64.36</v>
          </cell>
          <cell r="FF705">
            <v>4.1449999999999996</v>
          </cell>
          <cell r="FG705">
            <v>0</v>
          </cell>
          <cell r="FH705">
            <v>0</v>
          </cell>
          <cell r="FI705">
            <v>73.58</v>
          </cell>
          <cell r="FK705">
            <v>3.4430000000000001</v>
          </cell>
          <cell r="FL705">
            <v>0</v>
          </cell>
          <cell r="FM705">
            <v>0</v>
          </cell>
          <cell r="FS705">
            <v>121.75</v>
          </cell>
          <cell r="FU705">
            <v>26.25</v>
          </cell>
          <cell r="FV705">
            <v>9.8496E-2</v>
          </cell>
          <cell r="FW705">
            <v>9.8496E-2</v>
          </cell>
          <cell r="GB705">
            <v>0</v>
          </cell>
          <cell r="GD705">
            <v>209.55400000000003</v>
          </cell>
          <cell r="GE705">
            <v>263.38059999999973</v>
          </cell>
          <cell r="GF705">
            <v>33.304000000000009</v>
          </cell>
          <cell r="GG705">
            <v>87.193999999999775</v>
          </cell>
          <cell r="GH705">
            <v>57.488000000000014</v>
          </cell>
          <cell r="GI705">
            <v>68.724400000000031</v>
          </cell>
          <cell r="GJ705">
            <v>1064.9999999999998</v>
          </cell>
          <cell r="GK705">
            <v>1245.3099999999988</v>
          </cell>
          <cell r="GL705">
            <v>523.8483030000001</v>
          </cell>
          <cell r="GM705">
            <v>763.98799999999733</v>
          </cell>
          <cell r="GN705">
            <v>791.85883199999989</v>
          </cell>
          <cell r="GO705">
            <v>801.98881600000004</v>
          </cell>
          <cell r="GP705">
            <v>42.583672752101911</v>
          </cell>
          <cell r="GQ705">
            <v>41.399062000000001</v>
          </cell>
          <cell r="GR705">
            <v>48.890000000000015</v>
          </cell>
          <cell r="GS705">
            <v>36.43900000000022</v>
          </cell>
          <cell r="GT705">
            <v>126.62500887320374</v>
          </cell>
          <cell r="GU705">
            <v>123.89900000000002</v>
          </cell>
          <cell r="GV705">
            <v>165.94800000000012</v>
          </cell>
          <cell r="GW705">
            <v>217.83280319999997</v>
          </cell>
          <cell r="GX705">
            <v>123.24261600000004</v>
          </cell>
          <cell r="GY705">
            <v>54.337459999999957</v>
          </cell>
          <cell r="GZ705">
            <v>165.27969999999991</v>
          </cell>
          <cell r="HA705">
            <v>158.20227099999994</v>
          </cell>
          <cell r="HB705">
            <v>31.389000000000014</v>
          </cell>
          <cell r="HC705">
            <v>598.32000000000016</v>
          </cell>
          <cell r="HD705">
            <v>118.40912639999998</v>
          </cell>
          <cell r="HE705">
            <v>125.85490559999988</v>
          </cell>
          <cell r="HF705">
            <v>43.76</v>
          </cell>
          <cell r="HG705">
            <v>27.469999999999995</v>
          </cell>
          <cell r="HH705">
            <v>171.3998867999999</v>
          </cell>
          <cell r="HI705">
            <v>264.12999999999965</v>
          </cell>
          <cell r="HJ705">
            <v>238.90599999999998</v>
          </cell>
          <cell r="HK705">
            <v>180.03299999999965</v>
          </cell>
          <cell r="HL705">
            <v>206.4806999999999</v>
          </cell>
          <cell r="HM705">
            <v>191.53942720999981</v>
          </cell>
          <cell r="HN705">
            <v>248.91329999999991</v>
          </cell>
          <cell r="HO705">
            <v>51.424000000000014</v>
          </cell>
          <cell r="HP705">
            <v>113.24999999999994</v>
          </cell>
          <cell r="HQ705">
            <v>18.117999999999999</v>
          </cell>
          <cell r="HR705">
            <v>72.458999999999975</v>
          </cell>
          <cell r="HS705">
            <v>30.170000000000023</v>
          </cell>
          <cell r="HT705">
            <v>281</v>
          </cell>
          <cell r="HU705">
            <v>175.86000000000027</v>
          </cell>
          <cell r="HV705">
            <v>47.868999999999993</v>
          </cell>
          <cell r="HW705">
            <v>63.62799999999995</v>
          </cell>
          <cell r="HX705">
            <v>9.9329999999999981</v>
          </cell>
          <cell r="HY705">
            <v>20.652699999999996</v>
          </cell>
          <cell r="HZ705">
            <v>3.7549999999999994</v>
          </cell>
          <cell r="IA705">
            <v>2.8000000000000001E-2</v>
          </cell>
          <cell r="IB705">
            <v>14.243999999999994</v>
          </cell>
          <cell r="IC705">
            <v>9.4669999999999686</v>
          </cell>
          <cell r="ID705">
            <v>4.3149999999999933</v>
          </cell>
          <cell r="IE705">
            <v>0</v>
          </cell>
          <cell r="IF705">
            <v>3.1639999999999988</v>
          </cell>
          <cell r="IG705">
            <v>0</v>
          </cell>
          <cell r="IH705">
            <v>4.2659999999999929</v>
          </cell>
          <cell r="II705">
            <v>0</v>
          </cell>
          <cell r="IJ705">
            <v>0</v>
          </cell>
          <cell r="IK705">
            <v>0</v>
          </cell>
          <cell r="IL705">
            <v>64.824495999999854</v>
          </cell>
          <cell r="IM705">
            <v>88.88140799999924</v>
          </cell>
        </row>
        <row r="706">
          <cell r="A706">
            <v>42343</v>
          </cell>
          <cell r="B706">
            <v>5</v>
          </cell>
          <cell r="C706">
            <v>12</v>
          </cell>
          <cell r="D706">
            <v>2015</v>
          </cell>
          <cell r="E706" t="str">
            <v>5122015</v>
          </cell>
          <cell r="F706">
            <v>277.12</v>
          </cell>
          <cell r="G706">
            <v>259.25</v>
          </cell>
          <cell r="H706">
            <v>25.81</v>
          </cell>
          <cell r="I706">
            <v>0.31900000000000001</v>
          </cell>
          <cell r="J706">
            <v>4.2999999999999997E-2</v>
          </cell>
          <cell r="K706">
            <v>331.94</v>
          </cell>
          <cell r="M706">
            <v>27.065000000000001</v>
          </cell>
          <cell r="N706">
            <v>0.113</v>
          </cell>
          <cell r="O706">
            <v>0</v>
          </cell>
          <cell r="P706">
            <v>354.83</v>
          </cell>
          <cell r="R706">
            <v>29.456</v>
          </cell>
          <cell r="S706">
            <v>0.113</v>
          </cell>
          <cell r="T706">
            <v>3.5999999999999997E-2</v>
          </cell>
          <cell r="U706">
            <v>159.74</v>
          </cell>
          <cell r="W706">
            <v>940.6</v>
          </cell>
          <cell r="X706">
            <v>1.22</v>
          </cell>
          <cell r="Y706">
            <v>4.33</v>
          </cell>
          <cell r="Z706" t="str">
            <v>-</v>
          </cell>
          <cell r="AA706" t="str">
            <v>-</v>
          </cell>
          <cell r="AB706">
            <v>0.85</v>
          </cell>
          <cell r="AC706">
            <v>1.59</v>
          </cell>
          <cell r="AD706">
            <v>115.03</v>
          </cell>
          <cell r="AF706">
            <v>402.84</v>
          </cell>
          <cell r="AG706">
            <v>0.75680000000000003</v>
          </cell>
          <cell r="AH706">
            <v>1.04</v>
          </cell>
          <cell r="AI706">
            <v>40.49</v>
          </cell>
          <cell r="AJ706">
            <v>17.38</v>
          </cell>
          <cell r="AK706">
            <v>576.62</v>
          </cell>
          <cell r="AL706">
            <v>0</v>
          </cell>
          <cell r="AM706">
            <v>1.62</v>
          </cell>
          <cell r="AN706">
            <v>214.1</v>
          </cell>
          <cell r="AP706">
            <v>51.030999999999999</v>
          </cell>
          <cell r="AQ706">
            <v>7.5999999999999998E-2</v>
          </cell>
          <cell r="AR706">
            <v>3.1E-2</v>
          </cell>
          <cell r="AS706">
            <v>197.67400000000001</v>
          </cell>
          <cell r="AU706">
            <v>38.997</v>
          </cell>
          <cell r="AV706">
            <v>0</v>
          </cell>
          <cell r="AW706">
            <v>0.1</v>
          </cell>
          <cell r="AX706">
            <v>220.03</v>
          </cell>
          <cell r="AZ706">
            <v>100.643</v>
          </cell>
          <cell r="BA706">
            <v>0</v>
          </cell>
          <cell r="BB706">
            <v>0</v>
          </cell>
          <cell r="BC706">
            <v>180.25</v>
          </cell>
          <cell r="BE706">
            <v>206.25</v>
          </cell>
          <cell r="BF706">
            <v>0</v>
          </cell>
          <cell r="BG706">
            <v>0</v>
          </cell>
          <cell r="BH706">
            <v>3.7080000000000002</v>
          </cell>
          <cell r="BI706">
            <v>1.5780000000000001</v>
          </cell>
          <cell r="BJ706">
            <v>0.45671040000000007</v>
          </cell>
          <cell r="BK706">
            <v>260.95999999999998</v>
          </cell>
          <cell r="BM706">
            <v>87.63</v>
          </cell>
          <cell r="BN706">
            <v>0.12</v>
          </cell>
          <cell r="BO706">
            <v>6.9099999999999995E-2</v>
          </cell>
          <cell r="BP706">
            <v>270.18</v>
          </cell>
          <cell r="BQ706">
            <v>245.12</v>
          </cell>
          <cell r="BR706">
            <v>129.64500000000001</v>
          </cell>
          <cell r="BS706">
            <v>0.151</v>
          </cell>
          <cell r="BT706">
            <v>0.26926</v>
          </cell>
          <cell r="BU706">
            <v>4.4740000000000002</v>
          </cell>
          <cell r="BV706">
            <v>236.93</v>
          </cell>
          <cell r="BX706">
            <v>68.239999999999995</v>
          </cell>
          <cell r="BY706">
            <v>0</v>
          </cell>
          <cell r="BZ706">
            <v>0</v>
          </cell>
          <cell r="CA706">
            <v>80.784000000000006</v>
          </cell>
          <cell r="CC706">
            <v>77.7</v>
          </cell>
          <cell r="CD706">
            <v>0</v>
          </cell>
          <cell r="CE706">
            <v>9.1584000000000013E-2</v>
          </cell>
          <cell r="CF706">
            <v>147.27000000000001</v>
          </cell>
          <cell r="CH706">
            <v>50.57</v>
          </cell>
          <cell r="CI706">
            <v>0</v>
          </cell>
          <cell r="CJ706">
            <v>0</v>
          </cell>
          <cell r="CK706">
            <v>47.4</v>
          </cell>
          <cell r="CM706">
            <v>136.97</v>
          </cell>
          <cell r="CN706">
            <v>0.14000000000000001</v>
          </cell>
          <cell r="CO706">
            <v>0.28000000000000003</v>
          </cell>
          <cell r="CP706">
            <v>61.49</v>
          </cell>
          <cell r="CR706">
            <v>254.46</v>
          </cell>
          <cell r="CS706">
            <v>0</v>
          </cell>
          <cell r="CT706">
            <v>0.5</v>
          </cell>
          <cell r="CU706">
            <v>103.2</v>
          </cell>
          <cell r="CW706">
            <v>189.65</v>
          </cell>
          <cell r="CX706">
            <v>2.7363999999999999E-2</v>
          </cell>
          <cell r="CY706">
            <v>4.8516999999999998E-2</v>
          </cell>
          <cell r="CZ706">
            <v>0</v>
          </cell>
          <cell r="DA706">
            <v>4.8516999999999998E-2</v>
          </cell>
          <cell r="DB706">
            <v>44.7</v>
          </cell>
          <cell r="DD706">
            <v>157.18100000000001</v>
          </cell>
          <cell r="DE706">
            <v>0.61499999999999999</v>
          </cell>
          <cell r="DF706">
            <v>0</v>
          </cell>
          <cell r="DG706">
            <v>52.79</v>
          </cell>
          <cell r="DI706">
            <v>73.513999999999996</v>
          </cell>
          <cell r="DJ706">
            <v>0.18</v>
          </cell>
          <cell r="DK706">
            <v>0</v>
          </cell>
          <cell r="DL706">
            <v>46</v>
          </cell>
          <cell r="DN706">
            <v>40.1</v>
          </cell>
          <cell r="DO706">
            <v>0</v>
          </cell>
          <cell r="DP706">
            <v>0</v>
          </cell>
          <cell r="DQ706">
            <v>35.380000000000003</v>
          </cell>
          <cell r="DS706">
            <v>264.72000000000003</v>
          </cell>
          <cell r="DT706">
            <v>0</v>
          </cell>
          <cell r="DU706">
            <v>0.43</v>
          </cell>
          <cell r="DV706">
            <v>24.98</v>
          </cell>
          <cell r="DX706">
            <v>48.762</v>
          </cell>
          <cell r="DY706">
            <v>0</v>
          </cell>
          <cell r="DZ706">
            <v>1919</v>
          </cell>
          <cell r="EA706">
            <v>7417</v>
          </cell>
          <cell r="EB706" t="str">
            <v>-</v>
          </cell>
          <cell r="EC706">
            <v>133486</v>
          </cell>
          <cell r="ED706">
            <v>21880</v>
          </cell>
          <cell r="EE706">
            <v>0.16500000000000001</v>
          </cell>
          <cell r="EF706">
            <v>61.57</v>
          </cell>
          <cell r="EH706">
            <v>7.4779999999999998</v>
          </cell>
          <cell r="EI706">
            <v>5.7000000000000002E-2</v>
          </cell>
          <cell r="EJ706">
            <v>1656</v>
          </cell>
          <cell r="EK706" t="str">
            <v>-</v>
          </cell>
          <cell r="EL706">
            <v>393</v>
          </cell>
          <cell r="EM706">
            <v>2E-3</v>
          </cell>
          <cell r="EN706">
            <v>20.68</v>
          </cell>
          <cell r="EP706">
            <v>3.5920000000000001</v>
          </cell>
          <cell r="EQ706">
            <v>0</v>
          </cell>
          <cell r="ER706">
            <v>0</v>
          </cell>
          <cell r="ES706">
            <v>44.11</v>
          </cell>
          <cell r="EU706">
            <v>12.186</v>
          </cell>
          <cell r="EV706">
            <v>3.5999999999999997E-2</v>
          </cell>
          <cell r="EW706">
            <v>27592</v>
          </cell>
          <cell r="EX706">
            <v>2.8000000000000001E-2</v>
          </cell>
          <cell r="EY706">
            <v>61.1</v>
          </cell>
          <cell r="FA706">
            <v>7.42</v>
          </cell>
          <cell r="FB706">
            <v>0</v>
          </cell>
          <cell r="FC706">
            <v>0</v>
          </cell>
          <cell r="FD706">
            <v>64.34</v>
          </cell>
          <cell r="FF706">
            <v>4.1260000000000003</v>
          </cell>
          <cell r="FG706">
            <v>0</v>
          </cell>
          <cell r="FH706">
            <v>0</v>
          </cell>
          <cell r="FI706">
            <v>73.55</v>
          </cell>
          <cell r="FK706">
            <v>3.4159999999999999</v>
          </cell>
          <cell r="FL706">
            <v>0</v>
          </cell>
          <cell r="FM706">
            <v>0</v>
          </cell>
          <cell r="FS706">
            <v>121.76</v>
          </cell>
          <cell r="FU706">
            <v>26.34</v>
          </cell>
          <cell r="FV706">
            <v>0.13924799999999987</v>
          </cell>
          <cell r="FW706">
            <v>4.9248E-2</v>
          </cell>
          <cell r="GB706">
            <v>0</v>
          </cell>
          <cell r="GD706">
            <v>209.87300000000002</v>
          </cell>
          <cell r="GE706">
            <v>263.42359999999974</v>
          </cell>
          <cell r="GF706">
            <v>33.417000000000009</v>
          </cell>
          <cell r="GG706">
            <v>87.193999999999775</v>
          </cell>
          <cell r="GH706">
            <v>57.601000000000013</v>
          </cell>
          <cell r="GI706">
            <v>68.760400000000033</v>
          </cell>
          <cell r="GJ706">
            <v>1066.2199999999998</v>
          </cell>
          <cell r="GK706">
            <v>1246.8999999999987</v>
          </cell>
          <cell r="GL706">
            <v>524.6051030000001</v>
          </cell>
          <cell r="GM706">
            <v>765.02799999999729</v>
          </cell>
          <cell r="GN706">
            <v>791.85883199999989</v>
          </cell>
          <cell r="GO706">
            <v>803.60881600000005</v>
          </cell>
          <cell r="GP706">
            <v>42.659672752101912</v>
          </cell>
          <cell r="GQ706">
            <v>41.430062</v>
          </cell>
          <cell r="GR706">
            <v>48.890000000000015</v>
          </cell>
          <cell r="GS706">
            <v>36.539000000000222</v>
          </cell>
          <cell r="GT706">
            <v>126.62500887320374</v>
          </cell>
          <cell r="GU706">
            <v>123.89900000000002</v>
          </cell>
          <cell r="GV706">
            <v>165.94800000000012</v>
          </cell>
          <cell r="GW706">
            <v>218.28951359999996</v>
          </cell>
          <cell r="GX706">
            <v>123.36261600000005</v>
          </cell>
          <cell r="GY706">
            <v>54.406559999999956</v>
          </cell>
          <cell r="GZ706">
            <v>165.43069999999992</v>
          </cell>
          <cell r="HA706">
            <v>158.47153099999994</v>
          </cell>
          <cell r="HB706">
            <v>31.389000000000014</v>
          </cell>
          <cell r="HC706">
            <v>602.79400000000021</v>
          </cell>
          <cell r="HD706">
            <v>118.40912639999998</v>
          </cell>
          <cell r="HE706">
            <v>125.94648959999988</v>
          </cell>
          <cell r="HF706">
            <v>43.76</v>
          </cell>
          <cell r="HG706">
            <v>27.469999999999995</v>
          </cell>
          <cell r="HH706">
            <v>171.53988679999989</v>
          </cell>
          <cell r="HI706">
            <v>264.40999999999963</v>
          </cell>
          <cell r="HJ706">
            <v>238.90599999999998</v>
          </cell>
          <cell r="HK706">
            <v>180.53299999999965</v>
          </cell>
          <cell r="HL706">
            <v>206.50806399999991</v>
          </cell>
          <cell r="HM706">
            <v>191.58794420999982</v>
          </cell>
          <cell r="HN706">
            <v>249.52829999999992</v>
          </cell>
          <cell r="HO706">
            <v>51.424000000000014</v>
          </cell>
          <cell r="HP706">
            <v>113.42999999999995</v>
          </cell>
          <cell r="HQ706">
            <v>18.117999999999999</v>
          </cell>
          <cell r="HR706">
            <v>72.458999999999975</v>
          </cell>
          <cell r="HS706">
            <v>30.170000000000023</v>
          </cell>
          <cell r="HT706">
            <v>281</v>
          </cell>
          <cell r="HU706">
            <v>176.29000000000028</v>
          </cell>
          <cell r="HV706">
            <v>47.868999999999993</v>
          </cell>
          <cell r="HW706">
            <v>63.79299999999995</v>
          </cell>
          <cell r="HX706">
            <v>9.9899999999999984</v>
          </cell>
          <cell r="HY706">
            <v>20.654699999999995</v>
          </cell>
          <cell r="HZ706">
            <v>3.7549999999999994</v>
          </cell>
          <cell r="IA706">
            <v>2.8000000000000001E-2</v>
          </cell>
          <cell r="IB706">
            <v>14.279999999999994</v>
          </cell>
          <cell r="IC706">
            <v>9.494999999999969</v>
          </cell>
          <cell r="ID706">
            <v>4.3149999999999933</v>
          </cell>
          <cell r="IE706">
            <v>0</v>
          </cell>
          <cell r="IF706">
            <v>3.1639999999999988</v>
          </cell>
          <cell r="IG706">
            <v>0</v>
          </cell>
          <cell r="IH706">
            <v>4.2659999999999929</v>
          </cell>
          <cell r="II706">
            <v>0</v>
          </cell>
          <cell r="IJ706">
            <v>0</v>
          </cell>
          <cell r="IK706">
            <v>0</v>
          </cell>
          <cell r="IL706">
            <v>64.963743999999849</v>
          </cell>
          <cell r="IM706">
            <v>88.930655999999246</v>
          </cell>
        </row>
        <row r="707">
          <cell r="A707">
            <v>42344</v>
          </cell>
          <cell r="B707">
            <v>6</v>
          </cell>
          <cell r="C707">
            <v>12</v>
          </cell>
          <cell r="D707">
            <v>2015</v>
          </cell>
          <cell r="E707" t="str">
            <v>6122015</v>
          </cell>
          <cell r="F707">
            <v>277.16000000000003</v>
          </cell>
          <cell r="G707">
            <v>259.25</v>
          </cell>
          <cell r="H707">
            <v>26.02</v>
          </cell>
          <cell r="I707">
            <v>0.25600000000000001</v>
          </cell>
          <cell r="J707">
            <v>4.2999999999999997E-2</v>
          </cell>
          <cell r="K707">
            <v>331.96</v>
          </cell>
          <cell r="M707">
            <v>27.14</v>
          </cell>
          <cell r="N707">
            <v>7.4999999999999997E-2</v>
          </cell>
          <cell r="O707">
            <v>0</v>
          </cell>
          <cell r="P707">
            <v>354.86500000000001</v>
          </cell>
          <cell r="R707">
            <v>29.568000000000001</v>
          </cell>
          <cell r="S707">
            <v>0.161</v>
          </cell>
          <cell r="T707">
            <v>3.5999999999999997E-2</v>
          </cell>
          <cell r="U707">
            <v>159.74</v>
          </cell>
          <cell r="W707">
            <v>940.6</v>
          </cell>
          <cell r="X707">
            <v>1.2</v>
          </cell>
          <cell r="Y707">
            <v>4.33</v>
          </cell>
          <cell r="Z707" t="str">
            <v>-</v>
          </cell>
          <cell r="AA707" t="str">
            <v>-</v>
          </cell>
          <cell r="AB707">
            <v>0.83</v>
          </cell>
          <cell r="AC707">
            <v>1.57</v>
          </cell>
          <cell r="AD707">
            <v>115.03</v>
          </cell>
          <cell r="AF707">
            <v>402.84</v>
          </cell>
          <cell r="AG707">
            <v>1.1007910000000001</v>
          </cell>
          <cell r="AH707">
            <v>1.04</v>
          </cell>
          <cell r="AI707">
            <v>40.479999999999997</v>
          </cell>
          <cell r="AJ707">
            <v>17.38</v>
          </cell>
          <cell r="AK707">
            <v>575.24</v>
          </cell>
          <cell r="AL707">
            <v>0.7</v>
          </cell>
          <cell r="AM707">
            <v>1.62</v>
          </cell>
          <cell r="AN707">
            <v>214.1</v>
          </cell>
          <cell r="AP707">
            <v>51.030999999999999</v>
          </cell>
          <cell r="AQ707">
            <v>8.2000000000000003E-2</v>
          </cell>
          <cell r="AR707">
            <v>3.1E-2</v>
          </cell>
          <cell r="AS707">
            <v>197.66499999999999</v>
          </cell>
          <cell r="AU707">
            <v>38.851999999999997</v>
          </cell>
          <cell r="AV707">
            <v>0</v>
          </cell>
          <cell r="AW707">
            <v>0.1</v>
          </cell>
          <cell r="AX707">
            <v>220.03</v>
          </cell>
          <cell r="AZ707">
            <v>100.643</v>
          </cell>
          <cell r="BA707">
            <v>0.10100000000000001</v>
          </cell>
          <cell r="BB707">
            <v>0</v>
          </cell>
          <cell r="BC707">
            <v>180.24</v>
          </cell>
          <cell r="BE707">
            <v>205.75</v>
          </cell>
          <cell r="BF707">
            <v>0</v>
          </cell>
          <cell r="BG707">
            <v>0</v>
          </cell>
          <cell r="BH707">
            <v>3.7040000000000002</v>
          </cell>
          <cell r="BI707">
            <v>1.5760000000000001</v>
          </cell>
          <cell r="BJ707">
            <v>0.45619200000000004</v>
          </cell>
          <cell r="BK707">
            <v>260.95</v>
          </cell>
          <cell r="BM707">
            <v>87.52</v>
          </cell>
          <cell r="BN707">
            <v>1.0999999999999999E-2</v>
          </cell>
          <cell r="BO707">
            <v>6.9099999999999995E-2</v>
          </cell>
          <cell r="BP707">
            <v>270.10000000000002</v>
          </cell>
          <cell r="BQ707">
            <v>245.12</v>
          </cell>
          <cell r="BR707">
            <v>129.446</v>
          </cell>
          <cell r="BS707">
            <v>0.11</v>
          </cell>
          <cell r="BT707">
            <v>0.27185900000000002</v>
          </cell>
          <cell r="BU707">
            <v>5.8650000000000002</v>
          </cell>
          <cell r="BV707">
            <v>236.92</v>
          </cell>
          <cell r="BX707">
            <v>68.099999999999994</v>
          </cell>
          <cell r="BY707">
            <v>0</v>
          </cell>
          <cell r="BZ707">
            <v>0</v>
          </cell>
          <cell r="CA707">
            <v>80.775000000000006</v>
          </cell>
          <cell r="CC707">
            <v>77.5</v>
          </cell>
          <cell r="CD707">
            <v>0</v>
          </cell>
          <cell r="CE707">
            <v>9.1584000000000013E-2</v>
          </cell>
          <cell r="CF707">
            <v>147.28</v>
          </cell>
          <cell r="CH707">
            <v>50.67</v>
          </cell>
          <cell r="CI707">
            <v>0.1</v>
          </cell>
          <cell r="CJ707">
            <v>0</v>
          </cell>
          <cell r="CK707">
            <v>47.4</v>
          </cell>
          <cell r="CM707">
            <v>136.97</v>
          </cell>
          <cell r="CN707">
            <v>0.32</v>
          </cell>
          <cell r="CO707">
            <v>0.28000000000000003</v>
          </cell>
          <cell r="CP707">
            <v>61.47</v>
          </cell>
          <cell r="CR707">
            <v>253.89</v>
          </cell>
          <cell r="CS707">
            <v>0</v>
          </cell>
          <cell r="CT707">
            <v>0.5</v>
          </cell>
          <cell r="CU707">
            <v>103.18</v>
          </cell>
          <cell r="CW707">
            <v>189.56</v>
          </cell>
          <cell r="CX707">
            <v>2.7352999999999999E-2</v>
          </cell>
          <cell r="CY707">
            <v>4.8106999999999997E-2</v>
          </cell>
          <cell r="CZ707">
            <v>0</v>
          </cell>
          <cell r="DA707">
            <v>4.8106999999999997E-2</v>
          </cell>
          <cell r="DB707">
            <v>44.75</v>
          </cell>
          <cell r="DD707">
            <v>158.27699999999999</v>
          </cell>
          <cell r="DE707">
            <v>1.0209999999999999</v>
          </cell>
          <cell r="DF707">
            <v>0</v>
          </cell>
          <cell r="DG707">
            <v>52.79</v>
          </cell>
          <cell r="DI707">
            <v>73.513999999999996</v>
          </cell>
          <cell r="DJ707">
            <v>0.27</v>
          </cell>
          <cell r="DK707">
            <v>0</v>
          </cell>
          <cell r="DL707">
            <v>45.95</v>
          </cell>
          <cell r="DN707">
            <v>39.582999999999998</v>
          </cell>
          <cell r="DO707">
            <v>0.06</v>
          </cell>
          <cell r="DP707">
            <v>0</v>
          </cell>
          <cell r="DQ707">
            <v>35.36</v>
          </cell>
          <cell r="DS707">
            <v>263.83999999999997</v>
          </cell>
          <cell r="DT707">
            <v>0</v>
          </cell>
          <cell r="DU707">
            <v>0.49</v>
          </cell>
          <cell r="DV707">
            <v>24.97</v>
          </cell>
          <cell r="DX707">
            <v>48.670999999999999</v>
          </cell>
          <cell r="DY707">
            <v>0</v>
          </cell>
          <cell r="DZ707">
            <v>1919</v>
          </cell>
          <cell r="EA707">
            <v>7417</v>
          </cell>
          <cell r="EB707" t="str">
            <v>-</v>
          </cell>
          <cell r="EC707">
            <v>133486</v>
          </cell>
          <cell r="ED707">
            <v>21880</v>
          </cell>
          <cell r="EE707">
            <v>0.16500000000000001</v>
          </cell>
          <cell r="EF707">
            <v>61.58</v>
          </cell>
          <cell r="EH707">
            <v>7.5069999999999997</v>
          </cell>
          <cell r="EI707">
            <v>2.9000000000000001E-2</v>
          </cell>
          <cell r="EJ707">
            <v>1656</v>
          </cell>
          <cell r="EK707" t="str">
            <v>-</v>
          </cell>
          <cell r="EL707">
            <v>393</v>
          </cell>
          <cell r="EM707">
            <v>2E-3</v>
          </cell>
          <cell r="EN707">
            <v>20.69</v>
          </cell>
          <cell r="EP707">
            <v>3.6030000000000002</v>
          </cell>
          <cell r="EQ707">
            <v>1.2999999999999999E-2</v>
          </cell>
          <cell r="ER707">
            <v>0</v>
          </cell>
          <cell r="ES707">
            <v>44.11</v>
          </cell>
          <cell r="EU707">
            <v>12.186</v>
          </cell>
          <cell r="EV707">
            <v>2.9000000000000001E-2</v>
          </cell>
          <cell r="EW707">
            <v>27592</v>
          </cell>
          <cell r="EX707">
            <v>2.8000000000000001E-2</v>
          </cell>
          <cell r="EY707">
            <v>61.08</v>
          </cell>
          <cell r="FA707">
            <v>7.3959999999999999</v>
          </cell>
          <cell r="FB707">
            <v>0</v>
          </cell>
          <cell r="FC707">
            <v>0</v>
          </cell>
          <cell r="FD707">
            <v>64.319999999999993</v>
          </cell>
          <cell r="FF707">
            <v>4.1070000000000002</v>
          </cell>
          <cell r="FG707">
            <v>0</v>
          </cell>
          <cell r="FH707">
            <v>0</v>
          </cell>
          <cell r="FI707">
            <v>73.55</v>
          </cell>
          <cell r="FK707">
            <v>3.4159999999999999</v>
          </cell>
          <cell r="FL707">
            <v>4.0000000000000001E-3</v>
          </cell>
          <cell r="FM707">
            <v>0</v>
          </cell>
          <cell r="FS707">
            <v>121.75</v>
          </cell>
          <cell r="FU707">
            <v>26.25</v>
          </cell>
          <cell r="FV707">
            <v>0</v>
          </cell>
          <cell r="FW707">
            <v>4.9248E-2</v>
          </cell>
          <cell r="GB707">
            <v>0</v>
          </cell>
          <cell r="GD707">
            <v>210.12900000000002</v>
          </cell>
          <cell r="GE707">
            <v>263.46659999999974</v>
          </cell>
          <cell r="GF707">
            <v>33.492000000000012</v>
          </cell>
          <cell r="GG707">
            <v>87.193999999999775</v>
          </cell>
          <cell r="GH707">
            <v>57.762000000000015</v>
          </cell>
          <cell r="GI707">
            <v>68.796400000000034</v>
          </cell>
          <cell r="GJ707">
            <v>1067.4199999999998</v>
          </cell>
          <cell r="GK707">
            <v>1248.4699999999987</v>
          </cell>
          <cell r="GL707">
            <v>525.70589400000006</v>
          </cell>
          <cell r="GM707">
            <v>766.06799999999726</v>
          </cell>
          <cell r="GN707">
            <v>792.55883199999994</v>
          </cell>
          <cell r="GO707">
            <v>805.22881600000005</v>
          </cell>
          <cell r="GP707">
            <v>42.741672752101913</v>
          </cell>
          <cell r="GQ707">
            <v>41.461061999999998</v>
          </cell>
          <cell r="GR707">
            <v>48.890000000000015</v>
          </cell>
          <cell r="GS707">
            <v>36.639000000000223</v>
          </cell>
          <cell r="GT707">
            <v>126.72600887320374</v>
          </cell>
          <cell r="GU707">
            <v>123.89900000000002</v>
          </cell>
          <cell r="GV707">
            <v>165.94800000000012</v>
          </cell>
          <cell r="GW707">
            <v>218.74570559999995</v>
          </cell>
          <cell r="GX707">
            <v>123.37361600000004</v>
          </cell>
          <cell r="GY707">
            <v>54.475659999999955</v>
          </cell>
          <cell r="GZ707">
            <v>165.54069999999993</v>
          </cell>
          <cell r="HA707">
            <v>158.74338999999995</v>
          </cell>
          <cell r="HB707">
            <v>31.389000000000014</v>
          </cell>
          <cell r="HC707">
            <v>608.65900000000022</v>
          </cell>
          <cell r="HD707">
            <v>118.40912639999998</v>
          </cell>
          <cell r="HE707">
            <v>126.03807359999988</v>
          </cell>
          <cell r="HF707">
            <v>43.86</v>
          </cell>
          <cell r="HG707">
            <v>27.469999999999995</v>
          </cell>
          <cell r="HH707">
            <v>171.85988679999988</v>
          </cell>
          <cell r="HI707">
            <v>264.6899999999996</v>
          </cell>
          <cell r="HJ707">
            <v>238.90599999999998</v>
          </cell>
          <cell r="HK707">
            <v>181.03299999999965</v>
          </cell>
          <cell r="HL707">
            <v>206.53541699999991</v>
          </cell>
          <cell r="HM707">
            <v>191.63605120999981</v>
          </cell>
          <cell r="HN707">
            <v>250.5492999999999</v>
          </cell>
          <cell r="HO707">
            <v>51.424000000000014</v>
          </cell>
          <cell r="HP707">
            <v>113.69999999999995</v>
          </cell>
          <cell r="HQ707">
            <v>18.117999999999999</v>
          </cell>
          <cell r="HR707">
            <v>72.518999999999977</v>
          </cell>
          <cell r="HS707">
            <v>30.170000000000023</v>
          </cell>
          <cell r="HT707">
            <v>281</v>
          </cell>
          <cell r="HU707">
            <v>176.78000000000029</v>
          </cell>
          <cell r="HV707">
            <v>47.868999999999993</v>
          </cell>
          <cell r="HW707">
            <v>63.957999999999949</v>
          </cell>
          <cell r="HX707">
            <v>10.018999999999998</v>
          </cell>
          <cell r="HY707">
            <v>20.656699999999994</v>
          </cell>
          <cell r="HZ707">
            <v>3.7679999999999993</v>
          </cell>
          <cell r="IA707">
            <v>2.8000000000000001E-2</v>
          </cell>
          <cell r="IB707">
            <v>14.308999999999994</v>
          </cell>
          <cell r="IC707">
            <v>9.5229999999999695</v>
          </cell>
          <cell r="ID707">
            <v>4.3149999999999933</v>
          </cell>
          <cell r="IE707">
            <v>0</v>
          </cell>
          <cell r="IF707">
            <v>3.1639999999999988</v>
          </cell>
          <cell r="IG707">
            <v>0</v>
          </cell>
          <cell r="IH707">
            <v>4.2699999999999925</v>
          </cell>
          <cell r="II707">
            <v>0</v>
          </cell>
          <cell r="IJ707">
            <v>0</v>
          </cell>
          <cell r="IK707">
            <v>0</v>
          </cell>
          <cell r="IL707">
            <v>64.963743999999849</v>
          </cell>
          <cell r="IM707">
            <v>88.979903999999252</v>
          </cell>
        </row>
        <row r="708">
          <cell r="A708">
            <v>42345</v>
          </cell>
          <cell r="B708">
            <v>7</v>
          </cell>
          <cell r="C708">
            <v>12</v>
          </cell>
          <cell r="D708">
            <v>2015</v>
          </cell>
          <cell r="E708" t="str">
            <v>7122015</v>
          </cell>
          <cell r="F708">
            <v>277.24</v>
          </cell>
          <cell r="G708">
            <v>259.25</v>
          </cell>
          <cell r="H708">
            <v>26.5</v>
          </cell>
          <cell r="I708">
            <v>0.52</v>
          </cell>
          <cell r="J708">
            <v>4.2999999999999997E-2</v>
          </cell>
          <cell r="K708">
            <v>331.98</v>
          </cell>
          <cell r="M708">
            <v>27.215</v>
          </cell>
          <cell r="N708">
            <v>7.4999999999999997E-2</v>
          </cell>
          <cell r="O708">
            <v>0</v>
          </cell>
          <cell r="P708">
            <v>354.88499999999999</v>
          </cell>
          <cell r="R708">
            <v>29.632000000000001</v>
          </cell>
          <cell r="S708">
            <v>0.112</v>
          </cell>
          <cell r="T708">
            <v>3.5000000000000003E-2</v>
          </cell>
          <cell r="U708">
            <v>159.72999999999999</v>
          </cell>
          <cell r="W708">
            <v>938.7</v>
          </cell>
          <cell r="X708">
            <v>0</v>
          </cell>
          <cell r="Y708">
            <v>4.32</v>
          </cell>
          <cell r="Z708" t="str">
            <v>-</v>
          </cell>
          <cell r="AA708" t="str">
            <v>-</v>
          </cell>
          <cell r="AB708">
            <v>0.8</v>
          </cell>
          <cell r="AC708">
            <v>1.54</v>
          </cell>
          <cell r="AD708">
            <v>115.02</v>
          </cell>
          <cell r="AF708">
            <v>402.56</v>
          </cell>
          <cell r="AG708">
            <v>0.82135100000000005</v>
          </cell>
          <cell r="AH708">
            <v>1.04</v>
          </cell>
          <cell r="AI708">
            <v>40.46</v>
          </cell>
          <cell r="AJ708">
            <v>17.38</v>
          </cell>
          <cell r="AK708">
            <v>572.48</v>
          </cell>
          <cell r="AL708">
            <v>0</v>
          </cell>
          <cell r="AM708">
            <v>1.62</v>
          </cell>
          <cell r="AN708">
            <v>214.1</v>
          </cell>
          <cell r="AP708">
            <v>51.030999999999999</v>
          </cell>
          <cell r="AQ708">
            <v>7.0000000000000007E-2</v>
          </cell>
          <cell r="AR708">
            <v>3.1E-2</v>
          </cell>
          <cell r="AS708">
            <v>197.65600000000001</v>
          </cell>
          <cell r="AU708">
            <v>38.707000000000001</v>
          </cell>
          <cell r="AV708">
            <v>0</v>
          </cell>
          <cell r="AW708">
            <v>0.1</v>
          </cell>
          <cell r="AX708">
            <v>220.03</v>
          </cell>
          <cell r="AZ708">
            <v>100.643</v>
          </cell>
          <cell r="BA708">
            <v>7.5999999999999998E-2</v>
          </cell>
          <cell r="BB708">
            <v>0</v>
          </cell>
          <cell r="BC708">
            <v>180.23</v>
          </cell>
          <cell r="BE708">
            <v>205.25</v>
          </cell>
          <cell r="BF708">
            <v>0</v>
          </cell>
          <cell r="BG708">
            <v>0</v>
          </cell>
          <cell r="BH708">
            <v>0.49299999999999999</v>
          </cell>
          <cell r="BI708">
            <v>1.575</v>
          </cell>
          <cell r="BJ708">
            <v>0.17867520000000001</v>
          </cell>
          <cell r="BK708">
            <v>260.94</v>
          </cell>
          <cell r="BM708">
            <v>87.42</v>
          </cell>
          <cell r="BN708">
            <v>1.0999999999999999E-2</v>
          </cell>
          <cell r="BO708">
            <v>6.9099999999999995E-2</v>
          </cell>
          <cell r="BP708">
            <v>270.10000000000002</v>
          </cell>
          <cell r="BQ708">
            <v>245.12</v>
          </cell>
          <cell r="BR708">
            <v>129.06899999999999</v>
          </cell>
          <cell r="BS708">
            <v>0</v>
          </cell>
          <cell r="BT708">
            <v>0.27185900000000002</v>
          </cell>
          <cell r="BU708">
            <v>5.4880000000000004</v>
          </cell>
          <cell r="BV708">
            <v>236.92</v>
          </cell>
          <cell r="BX708">
            <v>68.099999999999994</v>
          </cell>
          <cell r="BY708">
            <v>0</v>
          </cell>
          <cell r="BZ708">
            <v>0</v>
          </cell>
          <cell r="CA708">
            <v>80.766000000000005</v>
          </cell>
          <cell r="CC708">
            <v>77.3</v>
          </cell>
          <cell r="CD708">
            <v>0</v>
          </cell>
          <cell r="CE708">
            <v>9.1584000000000013E-2</v>
          </cell>
          <cell r="CF708">
            <v>147.28</v>
          </cell>
          <cell r="CH708">
            <v>50.67</v>
          </cell>
          <cell r="CI708">
            <v>0</v>
          </cell>
          <cell r="CJ708">
            <v>0</v>
          </cell>
          <cell r="CK708">
            <v>47.39</v>
          </cell>
          <cell r="CM708">
            <v>136.80000000000001</v>
          </cell>
          <cell r="CN708">
            <v>0.15</v>
          </cell>
          <cell r="CO708">
            <v>0.28000000000000003</v>
          </cell>
          <cell r="CP708">
            <v>61.46</v>
          </cell>
          <cell r="CR708">
            <v>253.32</v>
          </cell>
          <cell r="CS708">
            <v>0</v>
          </cell>
          <cell r="CT708">
            <v>0.5</v>
          </cell>
          <cell r="CU708">
            <v>103.16</v>
          </cell>
          <cell r="CW708">
            <v>189.47</v>
          </cell>
          <cell r="CX708">
            <v>2.7342999999999999E-2</v>
          </cell>
          <cell r="CY708">
            <v>4.8502999999999998E-2</v>
          </cell>
          <cell r="CZ708">
            <v>0</v>
          </cell>
          <cell r="DA708">
            <v>4.8502999999999998E-2</v>
          </cell>
          <cell r="DB708">
            <v>44.79</v>
          </cell>
          <cell r="DD708">
            <v>159.15299999999999</v>
          </cell>
          <cell r="DE708">
            <v>0.84499999999999997</v>
          </cell>
          <cell r="DF708">
            <v>0</v>
          </cell>
          <cell r="DG708">
            <v>52.78</v>
          </cell>
          <cell r="DI708">
            <v>73.400999999999996</v>
          </cell>
          <cell r="DJ708">
            <v>0.19700000000000001</v>
          </cell>
          <cell r="DK708">
            <v>0</v>
          </cell>
          <cell r="DL708">
            <v>45.89</v>
          </cell>
          <cell r="DN708">
            <v>38.959000000000003</v>
          </cell>
          <cell r="DO708">
            <v>0</v>
          </cell>
          <cell r="DP708">
            <v>0</v>
          </cell>
          <cell r="DQ708">
            <v>35.340000000000003</v>
          </cell>
          <cell r="DS708">
            <v>262.95999999999998</v>
          </cell>
          <cell r="DT708">
            <v>0</v>
          </cell>
          <cell r="DU708">
            <v>0.53</v>
          </cell>
          <cell r="DV708">
            <v>24.96</v>
          </cell>
          <cell r="DX708">
            <v>48.579000000000001</v>
          </cell>
          <cell r="DY708">
            <v>0</v>
          </cell>
          <cell r="DZ708">
            <v>1984</v>
          </cell>
          <cell r="EA708">
            <v>5045</v>
          </cell>
          <cell r="EB708" t="str">
            <v>-</v>
          </cell>
          <cell r="EC708">
            <v>137768</v>
          </cell>
          <cell r="ED708">
            <v>22480</v>
          </cell>
          <cell r="EE708">
            <v>0.16700000000000001</v>
          </cell>
          <cell r="EF708">
            <v>61.58</v>
          </cell>
          <cell r="EH708">
            <v>7.5069999999999997</v>
          </cell>
          <cell r="EI708">
            <v>1E-3</v>
          </cell>
          <cell r="EJ708">
            <v>1211</v>
          </cell>
          <cell r="EK708" t="str">
            <v>-</v>
          </cell>
          <cell r="EL708">
            <v>274</v>
          </cell>
          <cell r="EM708">
            <v>1E-3</v>
          </cell>
          <cell r="EN708">
            <v>20.7</v>
          </cell>
          <cell r="EP708">
            <v>3.6150000000000002</v>
          </cell>
          <cell r="EQ708">
            <v>1.7000000000000001E-2</v>
          </cell>
          <cell r="ER708">
            <v>0</v>
          </cell>
          <cell r="ES708">
            <v>44.11</v>
          </cell>
          <cell r="EU708">
            <v>12.186</v>
          </cell>
          <cell r="EV708">
            <v>0.04</v>
          </cell>
          <cell r="EW708">
            <v>27592</v>
          </cell>
          <cell r="EX708">
            <v>2.8000000000000001E-2</v>
          </cell>
          <cell r="EY708">
            <v>61.07</v>
          </cell>
          <cell r="FA708">
            <v>7.3840000000000003</v>
          </cell>
          <cell r="FB708">
            <v>0</v>
          </cell>
          <cell r="FC708">
            <v>0</v>
          </cell>
          <cell r="FD708">
            <v>64.3</v>
          </cell>
          <cell r="FF708">
            <v>4.0880000000000001</v>
          </cell>
          <cell r="FG708">
            <v>0</v>
          </cell>
          <cell r="FH708">
            <v>0</v>
          </cell>
          <cell r="FI708">
            <v>73.52</v>
          </cell>
          <cell r="FK708">
            <v>3.39</v>
          </cell>
          <cell r="FL708">
            <v>0</v>
          </cell>
          <cell r="FM708">
            <v>0</v>
          </cell>
          <cell r="FS708">
            <v>121.75</v>
          </cell>
          <cell r="FU708">
            <v>26.25</v>
          </cell>
          <cell r="FV708">
            <v>4.9248E-2</v>
          </cell>
          <cell r="FW708">
            <v>4.9248E-2</v>
          </cell>
          <cell r="GB708">
            <v>0</v>
          </cell>
          <cell r="GD708">
            <v>210.64900000000003</v>
          </cell>
          <cell r="GE708">
            <v>263.50959999999975</v>
          </cell>
          <cell r="GF708">
            <v>33.567000000000014</v>
          </cell>
          <cell r="GG708">
            <v>87.193999999999775</v>
          </cell>
          <cell r="GH708">
            <v>57.874000000000017</v>
          </cell>
          <cell r="GI708">
            <v>68.831400000000031</v>
          </cell>
          <cell r="GJ708">
            <v>1067.4199999999998</v>
          </cell>
          <cell r="GK708">
            <v>1250.0099999999986</v>
          </cell>
          <cell r="GL708">
            <v>526.52724500000011</v>
          </cell>
          <cell r="GM708">
            <v>767.10799999999722</v>
          </cell>
          <cell r="GN708">
            <v>792.55883199999994</v>
          </cell>
          <cell r="GO708">
            <v>806.84881600000006</v>
          </cell>
          <cell r="GP708">
            <v>42.811672752101913</v>
          </cell>
          <cell r="GQ708">
            <v>41.492061999999997</v>
          </cell>
          <cell r="GR708">
            <v>48.890000000000015</v>
          </cell>
          <cell r="GS708">
            <v>36.739000000000225</v>
          </cell>
          <cell r="GT708">
            <v>126.80200887320373</v>
          </cell>
          <cell r="GU708">
            <v>123.89900000000002</v>
          </cell>
          <cell r="GV708">
            <v>165.94800000000012</v>
          </cell>
          <cell r="GW708">
            <v>218.92438079999994</v>
          </cell>
          <cell r="GX708">
            <v>123.38461600000004</v>
          </cell>
          <cell r="GY708">
            <v>54.544759999999954</v>
          </cell>
          <cell r="GZ708">
            <v>165.54069999999993</v>
          </cell>
          <cell r="HA708">
            <v>159.01524899999995</v>
          </cell>
          <cell r="HB708">
            <v>31.389000000000014</v>
          </cell>
          <cell r="HC708">
            <v>614.14700000000028</v>
          </cell>
          <cell r="HD708">
            <v>118.40912639999998</v>
          </cell>
          <cell r="HE708">
            <v>126.12965759999987</v>
          </cell>
          <cell r="HF708">
            <v>43.86</v>
          </cell>
          <cell r="HG708">
            <v>27.469999999999995</v>
          </cell>
          <cell r="HH708">
            <v>172.00988679999989</v>
          </cell>
          <cell r="HI708">
            <v>264.96999999999957</v>
          </cell>
          <cell r="HJ708">
            <v>238.90599999999998</v>
          </cell>
          <cell r="HK708">
            <v>181.53299999999965</v>
          </cell>
          <cell r="HL708">
            <v>206.56275999999991</v>
          </cell>
          <cell r="HM708">
            <v>191.68455420999982</v>
          </cell>
          <cell r="HN708">
            <v>251.3942999999999</v>
          </cell>
          <cell r="HO708">
            <v>51.424000000000014</v>
          </cell>
          <cell r="HP708">
            <v>113.89699999999995</v>
          </cell>
          <cell r="HQ708">
            <v>18.117999999999999</v>
          </cell>
          <cell r="HR708">
            <v>72.518999999999977</v>
          </cell>
          <cell r="HS708">
            <v>30.170000000000023</v>
          </cell>
          <cell r="HT708">
            <v>281</v>
          </cell>
          <cell r="HU708">
            <v>177.31000000000029</v>
          </cell>
          <cell r="HV708">
            <v>47.868999999999993</v>
          </cell>
          <cell r="HW708">
            <v>64.124999999999943</v>
          </cell>
          <cell r="HX708">
            <v>10.019999999999998</v>
          </cell>
          <cell r="HY708">
            <v>20.657699999999995</v>
          </cell>
          <cell r="HZ708">
            <v>3.7849999999999993</v>
          </cell>
          <cell r="IA708">
            <v>2.8000000000000001E-2</v>
          </cell>
          <cell r="IB708">
            <v>14.348999999999993</v>
          </cell>
          <cell r="IC708">
            <v>9.55099999999997</v>
          </cell>
          <cell r="ID708">
            <v>4.3149999999999933</v>
          </cell>
          <cell r="IE708">
            <v>0</v>
          </cell>
          <cell r="IF708">
            <v>3.1639999999999988</v>
          </cell>
          <cell r="IG708">
            <v>0</v>
          </cell>
          <cell r="IH708">
            <v>4.2699999999999925</v>
          </cell>
          <cell r="II708">
            <v>0</v>
          </cell>
          <cell r="IJ708">
            <v>0</v>
          </cell>
          <cell r="IK708">
            <v>0</v>
          </cell>
          <cell r="IL708">
            <v>65.012991999999855</v>
          </cell>
          <cell r="IM708">
            <v>89.029151999999257</v>
          </cell>
        </row>
        <row r="709">
          <cell r="A709">
            <v>42346</v>
          </cell>
          <cell r="B709">
            <v>8</v>
          </cell>
          <cell r="C709">
            <v>12</v>
          </cell>
          <cell r="D709">
            <v>2015</v>
          </cell>
          <cell r="E709" t="str">
            <v>8122015</v>
          </cell>
          <cell r="F709">
            <v>277.26</v>
          </cell>
          <cell r="G709">
            <v>259.25</v>
          </cell>
          <cell r="H709">
            <v>26.63</v>
          </cell>
          <cell r="I709">
            <v>0.17599999999999999</v>
          </cell>
          <cell r="J709">
            <v>4.3999999999999997E-2</v>
          </cell>
          <cell r="K709">
            <v>332</v>
          </cell>
          <cell r="M709">
            <v>27.29</v>
          </cell>
          <cell r="N709">
            <v>7.4999999999999997E-2</v>
          </cell>
          <cell r="O709">
            <v>0</v>
          </cell>
          <cell r="P709">
            <v>354.91</v>
          </cell>
          <cell r="R709">
            <v>29.712</v>
          </cell>
          <cell r="S709">
            <v>0.129</v>
          </cell>
          <cell r="T709">
            <v>3.5999999999999997E-2</v>
          </cell>
          <cell r="U709">
            <v>159.72999999999999</v>
          </cell>
          <cell r="W709">
            <v>938.7</v>
          </cell>
          <cell r="X709">
            <v>1.18</v>
          </cell>
          <cell r="Y709">
            <v>4.32</v>
          </cell>
          <cell r="Z709" t="str">
            <v>-</v>
          </cell>
          <cell r="AA709" t="str">
            <v>-</v>
          </cell>
          <cell r="AB709">
            <v>0.81</v>
          </cell>
          <cell r="AC709">
            <v>1.55</v>
          </cell>
          <cell r="AD709">
            <v>115</v>
          </cell>
          <cell r="AF709">
            <v>402</v>
          </cell>
          <cell r="AG709">
            <v>0.54095400000000005</v>
          </cell>
          <cell r="AH709">
            <v>1.04</v>
          </cell>
          <cell r="AI709">
            <v>40.44</v>
          </cell>
          <cell r="AJ709">
            <v>17.38</v>
          </cell>
          <cell r="AK709">
            <v>569.72</v>
          </cell>
          <cell r="AL709">
            <v>0</v>
          </cell>
          <cell r="AM709">
            <v>1.62</v>
          </cell>
          <cell r="AN709">
            <v>214.1</v>
          </cell>
          <cell r="AP709">
            <v>51.030999999999999</v>
          </cell>
          <cell r="AQ709">
            <v>8.3000000000000004E-2</v>
          </cell>
          <cell r="AR709">
            <v>3.1E-2</v>
          </cell>
          <cell r="AS709">
            <v>197.64500000000001</v>
          </cell>
          <cell r="AU709">
            <v>38.529000000000003</v>
          </cell>
          <cell r="AV709">
            <v>0</v>
          </cell>
          <cell r="AW709">
            <v>0.1</v>
          </cell>
          <cell r="AX709">
            <v>220.02</v>
          </cell>
          <cell r="AZ709">
            <v>100.423</v>
          </cell>
          <cell r="BA709">
            <v>0</v>
          </cell>
          <cell r="BB709">
            <v>0</v>
          </cell>
          <cell r="BC709">
            <v>180.22</v>
          </cell>
          <cell r="BE709">
            <v>204.75</v>
          </cell>
          <cell r="BF709">
            <v>0</v>
          </cell>
          <cell r="BG709">
            <v>0</v>
          </cell>
          <cell r="BH709">
            <v>0.49299999999999999</v>
          </cell>
          <cell r="BI709">
            <v>0</v>
          </cell>
          <cell r="BJ709">
            <v>4.25952E-2</v>
          </cell>
          <cell r="BK709">
            <v>260.94</v>
          </cell>
          <cell r="BM709">
            <v>87.42</v>
          </cell>
          <cell r="BN709">
            <v>9.6000000000000002E-2</v>
          </cell>
          <cell r="BO709">
            <v>4.5400000000000003E-2</v>
          </cell>
          <cell r="BP709">
            <v>270.01</v>
          </cell>
          <cell r="BQ709">
            <v>245.12</v>
          </cell>
          <cell r="BR709">
            <v>128.69300000000001</v>
          </cell>
          <cell r="BS709">
            <v>0</v>
          </cell>
          <cell r="BT709">
            <v>0.26504</v>
          </cell>
          <cell r="BU709">
            <v>6.9</v>
          </cell>
          <cell r="BV709">
            <v>236.91</v>
          </cell>
          <cell r="BX709">
            <v>67.959999999999994</v>
          </cell>
          <cell r="BY709">
            <v>0</v>
          </cell>
          <cell r="BZ709">
            <v>0</v>
          </cell>
          <cell r="CA709">
            <v>80.757000000000005</v>
          </cell>
          <cell r="CC709">
            <v>77.099999999999994</v>
          </cell>
          <cell r="CD709">
            <v>0</v>
          </cell>
          <cell r="CE709">
            <v>9.1584000000000013E-2</v>
          </cell>
          <cell r="CF709">
            <v>147.28</v>
          </cell>
          <cell r="CH709">
            <v>50.67</v>
          </cell>
          <cell r="CI709">
            <v>0</v>
          </cell>
          <cell r="CJ709">
            <v>0</v>
          </cell>
          <cell r="CK709">
            <v>47.39</v>
          </cell>
          <cell r="CM709">
            <v>136.80000000000001</v>
          </cell>
          <cell r="CN709">
            <v>0.32</v>
          </cell>
          <cell r="CO709">
            <v>0.28000000000000003</v>
          </cell>
          <cell r="CP709">
            <v>61.44</v>
          </cell>
          <cell r="CR709">
            <v>252.75</v>
          </cell>
          <cell r="CS709">
            <v>0</v>
          </cell>
          <cell r="CT709">
            <v>0.5</v>
          </cell>
          <cell r="CU709">
            <v>103.14</v>
          </cell>
          <cell r="CW709">
            <v>189.38</v>
          </cell>
          <cell r="CX709">
            <v>2.7333E-2</v>
          </cell>
          <cell r="CY709">
            <v>4.8495999999999997E-2</v>
          </cell>
          <cell r="CZ709">
            <v>0</v>
          </cell>
          <cell r="DA709">
            <v>4.8495999999999997E-2</v>
          </cell>
          <cell r="DB709">
            <v>44.8</v>
          </cell>
          <cell r="DD709">
            <v>159.37200000000001</v>
          </cell>
          <cell r="DE709">
            <v>0.218</v>
          </cell>
          <cell r="DF709">
            <v>0</v>
          </cell>
          <cell r="DG709">
            <v>52.77</v>
          </cell>
          <cell r="DI709">
            <v>73.289000000000001</v>
          </cell>
          <cell r="DJ709">
            <v>0.21</v>
          </cell>
          <cell r="DK709">
            <v>0</v>
          </cell>
          <cell r="DL709">
            <v>45.82</v>
          </cell>
          <cell r="DN709">
            <v>38.237000000000002</v>
          </cell>
          <cell r="DO709">
            <v>0</v>
          </cell>
          <cell r="DP709">
            <v>0</v>
          </cell>
          <cell r="DQ709">
            <v>35.33</v>
          </cell>
          <cell r="DS709">
            <v>262.52</v>
          </cell>
          <cell r="DT709">
            <v>0</v>
          </cell>
          <cell r="DU709">
            <v>0.53</v>
          </cell>
          <cell r="DV709">
            <v>24.95</v>
          </cell>
          <cell r="DX709">
            <v>48.488</v>
          </cell>
          <cell r="DY709">
            <v>0</v>
          </cell>
          <cell r="DZ709">
            <v>1617</v>
          </cell>
          <cell r="EA709">
            <v>5559</v>
          </cell>
          <cell r="EB709" t="str">
            <v>-</v>
          </cell>
          <cell r="EC709">
            <v>138147</v>
          </cell>
          <cell r="ED709">
            <v>31924</v>
          </cell>
          <cell r="EE709">
            <v>0.17699999999999999</v>
          </cell>
          <cell r="EF709">
            <v>61.59</v>
          </cell>
          <cell r="EH709">
            <v>7.5350000000000001</v>
          </cell>
          <cell r="EI709">
            <v>2.8000000000000001E-2</v>
          </cell>
          <cell r="EJ709" t="str">
            <v>-</v>
          </cell>
          <cell r="EK709" t="str">
            <v>-</v>
          </cell>
          <cell r="EL709">
            <v>373</v>
          </cell>
          <cell r="EM709">
            <v>0</v>
          </cell>
          <cell r="EN709">
            <v>20.71</v>
          </cell>
          <cell r="EP709">
            <v>3.6259999999999999</v>
          </cell>
          <cell r="EQ709">
            <v>1.6E-2</v>
          </cell>
          <cell r="ER709">
            <v>0</v>
          </cell>
          <cell r="ES709">
            <v>44.11</v>
          </cell>
          <cell r="EU709">
            <v>12.186</v>
          </cell>
          <cell r="EV709">
            <v>0.04</v>
          </cell>
          <cell r="EW709">
            <v>27592</v>
          </cell>
          <cell r="EX709">
            <v>2.8000000000000001E-2</v>
          </cell>
          <cell r="EY709">
            <v>61.07</v>
          </cell>
          <cell r="FA709">
            <v>7.3840000000000003</v>
          </cell>
          <cell r="FB709">
            <v>7.0000000000000001E-3</v>
          </cell>
          <cell r="FC709">
            <v>0</v>
          </cell>
          <cell r="FD709">
            <v>64.28</v>
          </cell>
          <cell r="FF709">
            <v>4.0679999999999996</v>
          </cell>
          <cell r="FG709">
            <v>0</v>
          </cell>
          <cell r="FH709">
            <v>0</v>
          </cell>
          <cell r="FI709">
            <v>73.5</v>
          </cell>
          <cell r="FK709">
            <v>3.3719999999999999</v>
          </cell>
          <cell r="FL709">
            <v>0</v>
          </cell>
          <cell r="FM709">
            <v>0</v>
          </cell>
          <cell r="FS709">
            <v>121.75</v>
          </cell>
          <cell r="FU709">
            <v>26.25</v>
          </cell>
          <cell r="FV709">
            <v>4.9248E-2</v>
          </cell>
          <cell r="FW709">
            <v>4.9248E-2</v>
          </cell>
          <cell r="GB709">
            <v>0</v>
          </cell>
          <cell r="GD709">
            <v>210.82500000000002</v>
          </cell>
          <cell r="GE709">
            <v>263.55359999999973</v>
          </cell>
          <cell r="GF709">
            <v>33.642000000000017</v>
          </cell>
          <cell r="GG709">
            <v>87.193999999999775</v>
          </cell>
          <cell r="GH709">
            <v>58.003000000000014</v>
          </cell>
          <cell r="GI709">
            <v>68.867400000000032</v>
          </cell>
          <cell r="GJ709">
            <v>1068.5999999999999</v>
          </cell>
          <cell r="GK709">
            <v>1251.5599999999986</v>
          </cell>
          <cell r="GL709">
            <v>527.06819900000016</v>
          </cell>
          <cell r="GM709">
            <v>768.14799999999718</v>
          </cell>
          <cell r="GN709">
            <v>792.55883199999994</v>
          </cell>
          <cell r="GO709">
            <v>808.46881600000006</v>
          </cell>
          <cell r="GP709">
            <v>42.894672752101911</v>
          </cell>
          <cell r="GQ709">
            <v>41.523061999999996</v>
          </cell>
          <cell r="GR709">
            <v>48.890000000000015</v>
          </cell>
          <cell r="GS709">
            <v>36.839000000000226</v>
          </cell>
          <cell r="GT709">
            <v>126.80200887320373</v>
          </cell>
          <cell r="GU709">
            <v>123.89900000000002</v>
          </cell>
          <cell r="GV709">
            <v>165.94800000000012</v>
          </cell>
          <cell r="GW709">
            <v>218.96697599999993</v>
          </cell>
          <cell r="GX709">
            <v>123.48061600000004</v>
          </cell>
          <cell r="GY709">
            <v>54.590159999999955</v>
          </cell>
          <cell r="GZ709">
            <v>165.54069999999993</v>
          </cell>
          <cell r="HA709">
            <v>159.28028899999995</v>
          </cell>
          <cell r="HB709">
            <v>31.389000000000014</v>
          </cell>
          <cell r="HC709">
            <v>621.04700000000025</v>
          </cell>
          <cell r="HD709">
            <v>118.40912639999998</v>
          </cell>
          <cell r="HE709">
            <v>126.22124159999987</v>
          </cell>
          <cell r="HF709">
            <v>43.86</v>
          </cell>
          <cell r="HG709">
            <v>27.469999999999995</v>
          </cell>
          <cell r="HH709">
            <v>172.32988679999988</v>
          </cell>
          <cell r="HI709">
            <v>265.24999999999955</v>
          </cell>
          <cell r="HJ709">
            <v>238.90599999999998</v>
          </cell>
          <cell r="HK709">
            <v>182.03299999999965</v>
          </cell>
          <cell r="HL709">
            <v>206.59009299999991</v>
          </cell>
          <cell r="HM709">
            <v>191.73305020999982</v>
          </cell>
          <cell r="HN709">
            <v>251.61229999999989</v>
          </cell>
          <cell r="HO709">
            <v>51.424000000000014</v>
          </cell>
          <cell r="HP709">
            <v>114.10699999999994</v>
          </cell>
          <cell r="HQ709">
            <v>18.117999999999999</v>
          </cell>
          <cell r="HR709">
            <v>72.518999999999977</v>
          </cell>
          <cell r="HS709">
            <v>30.170000000000023</v>
          </cell>
          <cell r="HT709">
            <v>281</v>
          </cell>
          <cell r="HU709">
            <v>177.84000000000029</v>
          </cell>
          <cell r="HV709">
            <v>47.868999999999993</v>
          </cell>
          <cell r="HW709">
            <v>64.30199999999995</v>
          </cell>
          <cell r="HX709">
            <v>10.047999999999998</v>
          </cell>
          <cell r="HY709">
            <v>20.657699999999995</v>
          </cell>
          <cell r="HZ709">
            <v>3.8009999999999993</v>
          </cell>
          <cell r="IA709">
            <v>2.8000000000000001E-2</v>
          </cell>
          <cell r="IB709">
            <v>14.388999999999992</v>
          </cell>
          <cell r="IC709">
            <v>9.5789999999999704</v>
          </cell>
          <cell r="ID709">
            <v>4.321999999999993</v>
          </cell>
          <cell r="IE709">
            <v>0</v>
          </cell>
          <cell r="IF709">
            <v>3.1639999999999988</v>
          </cell>
          <cell r="IG709">
            <v>0</v>
          </cell>
          <cell r="IH709">
            <v>4.2699999999999925</v>
          </cell>
          <cell r="II709">
            <v>0</v>
          </cell>
          <cell r="IJ709">
            <v>0</v>
          </cell>
          <cell r="IK709">
            <v>0</v>
          </cell>
          <cell r="IL709">
            <v>65.062239999999861</v>
          </cell>
          <cell r="IM709">
            <v>89.078399999999263</v>
          </cell>
        </row>
        <row r="710">
          <cell r="A710">
            <v>42347</v>
          </cell>
          <cell r="B710">
            <v>9</v>
          </cell>
          <cell r="C710">
            <v>12</v>
          </cell>
          <cell r="D710">
            <v>2015</v>
          </cell>
          <cell r="E710" t="str">
            <v>9122015</v>
          </cell>
          <cell r="F710">
            <v>277.29000000000002</v>
          </cell>
          <cell r="G710">
            <v>259.25</v>
          </cell>
          <cell r="H710">
            <v>26.78</v>
          </cell>
          <cell r="I710">
            <v>0.188</v>
          </cell>
          <cell r="J710">
            <v>4.3999999999999997E-2</v>
          </cell>
          <cell r="K710">
            <v>332.02</v>
          </cell>
          <cell r="M710">
            <v>27.379000000000001</v>
          </cell>
          <cell r="N710">
            <v>8.8999999999999996E-2</v>
          </cell>
          <cell r="O710">
            <v>0</v>
          </cell>
          <cell r="P710">
            <v>354.93</v>
          </cell>
          <cell r="R710">
            <v>29.776</v>
          </cell>
          <cell r="S710">
            <v>0.113</v>
          </cell>
          <cell r="T710">
            <v>3.5999999999999997E-2</v>
          </cell>
          <cell r="U710">
            <v>159.72999999999999</v>
          </cell>
          <cell r="W710">
            <v>938.7</v>
          </cell>
          <cell r="X710">
            <v>1.1499999999999999</v>
          </cell>
          <cell r="Y710">
            <v>4.32</v>
          </cell>
          <cell r="Z710" t="str">
            <v>-</v>
          </cell>
          <cell r="AA710" t="str">
            <v>-</v>
          </cell>
          <cell r="AB710">
            <v>0.78</v>
          </cell>
          <cell r="AC710">
            <v>1.52</v>
          </cell>
          <cell r="AD710">
            <v>114.99</v>
          </cell>
          <cell r="AF710">
            <v>401.73</v>
          </cell>
          <cell r="AG710">
            <v>0.83108700000000002</v>
          </cell>
          <cell r="AH710">
            <v>1.04</v>
          </cell>
          <cell r="AI710">
            <v>40.42</v>
          </cell>
          <cell r="AJ710">
            <v>17.38</v>
          </cell>
          <cell r="AK710">
            <v>566.96</v>
          </cell>
          <cell r="AL710">
            <v>0</v>
          </cell>
          <cell r="AM710">
            <v>1.62</v>
          </cell>
          <cell r="AN710">
            <v>214.09</v>
          </cell>
          <cell r="AP710">
            <v>50.927999999999997</v>
          </cell>
          <cell r="AQ710">
            <v>0</v>
          </cell>
          <cell r="AR710">
            <v>3.1E-2</v>
          </cell>
          <cell r="AS710">
            <v>197.63300000000001</v>
          </cell>
          <cell r="AU710">
            <v>38.335999999999999</v>
          </cell>
          <cell r="AV710">
            <v>0</v>
          </cell>
          <cell r="AW710">
            <v>0.1</v>
          </cell>
          <cell r="AX710">
            <v>220.01</v>
          </cell>
          <cell r="AZ710">
            <v>100.203</v>
          </cell>
          <cell r="BA710">
            <v>0</v>
          </cell>
          <cell r="BB710">
            <v>0</v>
          </cell>
          <cell r="BC710">
            <v>180.21</v>
          </cell>
          <cell r="BE710">
            <v>204.25</v>
          </cell>
          <cell r="BF710">
            <v>0</v>
          </cell>
          <cell r="BG710">
            <v>0</v>
          </cell>
          <cell r="BH710">
            <v>1.9430000000000001</v>
          </cell>
          <cell r="BI710">
            <v>1.573</v>
          </cell>
          <cell r="BJ710">
            <v>0.30378240000000001</v>
          </cell>
          <cell r="BK710">
            <v>260.93</v>
          </cell>
          <cell r="BM710">
            <v>87.31</v>
          </cell>
          <cell r="BN710">
            <v>0</v>
          </cell>
          <cell r="BO710">
            <v>4.3200000000000002E-2</v>
          </cell>
          <cell r="BP710">
            <v>270</v>
          </cell>
          <cell r="BQ710">
            <v>245.12</v>
          </cell>
          <cell r="BR710">
            <v>128.45500000000001</v>
          </cell>
          <cell r="BS710">
            <v>6.3E-2</v>
          </cell>
          <cell r="BT710">
            <v>0.267484</v>
          </cell>
          <cell r="BU710">
            <v>6.86</v>
          </cell>
          <cell r="BV710">
            <v>236.9</v>
          </cell>
          <cell r="BX710">
            <v>67.819000000000003</v>
          </cell>
          <cell r="BY710">
            <v>0</v>
          </cell>
          <cell r="BZ710">
            <v>0</v>
          </cell>
          <cell r="CA710">
            <v>80.748000000000005</v>
          </cell>
          <cell r="CC710">
            <v>77</v>
          </cell>
          <cell r="CD710">
            <v>0</v>
          </cell>
          <cell r="CE710">
            <v>9.0720000000000009E-2</v>
          </cell>
          <cell r="CF710">
            <v>147.28</v>
          </cell>
          <cell r="CH710">
            <v>50.67</v>
          </cell>
          <cell r="CI710">
            <v>0</v>
          </cell>
          <cell r="CJ710">
            <v>0</v>
          </cell>
          <cell r="CK710">
            <v>47.38</v>
          </cell>
          <cell r="CM710">
            <v>136.62</v>
          </cell>
          <cell r="CN710">
            <v>0.14000000000000001</v>
          </cell>
          <cell r="CO710">
            <v>0.28000000000000003</v>
          </cell>
          <cell r="CP710">
            <v>61.43</v>
          </cell>
          <cell r="CR710">
            <v>252.18</v>
          </cell>
          <cell r="CS710">
            <v>0</v>
          </cell>
          <cell r="CT710">
            <v>0.5</v>
          </cell>
          <cell r="CU710">
            <v>103.12</v>
          </cell>
          <cell r="CW710">
            <v>189.28</v>
          </cell>
          <cell r="CX710">
            <v>2.7321999999999999E-2</v>
          </cell>
          <cell r="CY710">
            <v>4.8488999999999997E-2</v>
          </cell>
          <cell r="CZ710">
            <v>0</v>
          </cell>
          <cell r="DA710">
            <v>4.8488999999999997E-2</v>
          </cell>
          <cell r="DB710">
            <v>44.81</v>
          </cell>
          <cell r="DD710">
            <v>159.59100000000001</v>
          </cell>
          <cell r="DE710">
            <v>0.218</v>
          </cell>
          <cell r="DF710">
            <v>0</v>
          </cell>
          <cell r="DG710">
            <v>52.7</v>
          </cell>
          <cell r="DI710">
            <v>72.507000000000005</v>
          </cell>
          <cell r="DJ710">
            <v>0.13400000000000001</v>
          </cell>
          <cell r="DK710">
            <v>0.72399999999999998</v>
          </cell>
          <cell r="DL710">
            <v>45.77</v>
          </cell>
          <cell r="DN710">
            <v>37.725999999999999</v>
          </cell>
          <cell r="DO710">
            <v>0</v>
          </cell>
          <cell r="DP710">
            <v>0</v>
          </cell>
          <cell r="DQ710">
            <v>35.31</v>
          </cell>
          <cell r="DS710">
            <v>261.64</v>
          </cell>
          <cell r="DT710">
            <v>0</v>
          </cell>
          <cell r="DU710">
            <v>0.53</v>
          </cell>
          <cell r="DV710">
            <v>24.93</v>
          </cell>
          <cell r="DX710">
            <v>48.305999999999997</v>
          </cell>
          <cell r="DY710">
            <v>0</v>
          </cell>
          <cell r="DZ710">
            <v>3726</v>
          </cell>
          <cell r="EA710">
            <v>5539</v>
          </cell>
          <cell r="EB710" t="str">
            <v>-</v>
          </cell>
          <cell r="EC710">
            <v>133154</v>
          </cell>
          <cell r="ED710">
            <v>32752</v>
          </cell>
          <cell r="EE710">
            <v>0.17499999999999999</v>
          </cell>
          <cell r="EF710">
            <v>61.59</v>
          </cell>
          <cell r="EH710">
            <v>7.5350000000000001</v>
          </cell>
          <cell r="EI710">
            <v>0</v>
          </cell>
          <cell r="EJ710" t="str">
            <v>-</v>
          </cell>
          <cell r="EK710" t="str">
            <v>-</v>
          </cell>
          <cell r="EL710">
            <v>390</v>
          </cell>
          <cell r="EM710">
            <v>0</v>
          </cell>
          <cell r="EN710">
            <v>20.71</v>
          </cell>
          <cell r="EP710">
            <v>3.6259999999999999</v>
          </cell>
          <cell r="EQ710">
            <v>5.0000000000000001E-3</v>
          </cell>
          <cell r="ER710">
            <v>0</v>
          </cell>
          <cell r="ES710">
            <v>44.11</v>
          </cell>
          <cell r="EU710">
            <v>12.186</v>
          </cell>
          <cell r="EV710">
            <v>0.04</v>
          </cell>
          <cell r="EW710">
            <v>27592</v>
          </cell>
          <cell r="EX710">
            <v>2.8000000000000001E-2</v>
          </cell>
          <cell r="EY710">
            <v>61.07</v>
          </cell>
          <cell r="FA710">
            <v>7.3840000000000003</v>
          </cell>
          <cell r="FB710">
            <v>7.0000000000000001E-3</v>
          </cell>
          <cell r="FC710">
            <v>0</v>
          </cell>
          <cell r="FD710">
            <v>64.260000000000005</v>
          </cell>
          <cell r="FF710">
            <v>4.0490000000000004</v>
          </cell>
          <cell r="FG710">
            <v>0</v>
          </cell>
          <cell r="FH710">
            <v>0</v>
          </cell>
          <cell r="FI710">
            <v>73.48</v>
          </cell>
          <cell r="FK710">
            <v>3.355</v>
          </cell>
          <cell r="FL710">
            <v>0</v>
          </cell>
          <cell r="FM710">
            <v>0</v>
          </cell>
          <cell r="FS710">
            <v>121.75</v>
          </cell>
          <cell r="FU710">
            <v>26.25</v>
          </cell>
          <cell r="FV710">
            <v>4.9248E-2</v>
          </cell>
          <cell r="FW710">
            <v>4.9248E-2</v>
          </cell>
          <cell r="GB710">
            <v>0</v>
          </cell>
          <cell r="GD710">
            <v>211.01300000000001</v>
          </cell>
          <cell r="GE710">
            <v>263.59759999999972</v>
          </cell>
          <cell r="GF710">
            <v>33.731000000000016</v>
          </cell>
          <cell r="GG710">
            <v>87.193999999999775</v>
          </cell>
          <cell r="GH710">
            <v>58.116000000000014</v>
          </cell>
          <cell r="GI710">
            <v>68.903400000000033</v>
          </cell>
          <cell r="GJ710">
            <v>1069.75</v>
          </cell>
          <cell r="GK710">
            <v>1253.0799999999986</v>
          </cell>
          <cell r="GL710">
            <v>527.89928600000019</v>
          </cell>
          <cell r="GM710">
            <v>769.18799999999715</v>
          </cell>
          <cell r="GN710">
            <v>792.55883199999994</v>
          </cell>
          <cell r="GO710">
            <v>810.08881600000007</v>
          </cell>
          <cell r="GP710">
            <v>42.894672752101911</v>
          </cell>
          <cell r="GQ710">
            <v>41.554061999999995</v>
          </cell>
          <cell r="GR710">
            <v>48.890000000000015</v>
          </cell>
          <cell r="GS710">
            <v>36.939000000000227</v>
          </cell>
          <cell r="GT710">
            <v>126.80200887320373</v>
          </cell>
          <cell r="GU710">
            <v>123.89900000000002</v>
          </cell>
          <cell r="GV710">
            <v>165.94800000000012</v>
          </cell>
          <cell r="GW710">
            <v>219.27075839999992</v>
          </cell>
          <cell r="GX710">
            <v>123.48061600000004</v>
          </cell>
          <cell r="GY710">
            <v>54.633359999999954</v>
          </cell>
          <cell r="GZ710">
            <v>165.60369999999992</v>
          </cell>
          <cell r="HA710">
            <v>159.54777299999995</v>
          </cell>
          <cell r="HB710">
            <v>31.389000000000014</v>
          </cell>
          <cell r="HC710">
            <v>627.90700000000027</v>
          </cell>
          <cell r="HD710">
            <v>118.40912639999998</v>
          </cell>
          <cell r="HE710">
            <v>126.31196159999988</v>
          </cell>
          <cell r="HF710">
            <v>43.86</v>
          </cell>
          <cell r="HG710">
            <v>27.469999999999995</v>
          </cell>
          <cell r="HH710">
            <v>172.46988679999987</v>
          </cell>
          <cell r="HI710">
            <v>265.52999999999952</v>
          </cell>
          <cell r="HJ710">
            <v>238.90599999999998</v>
          </cell>
          <cell r="HK710">
            <v>182.53299999999965</v>
          </cell>
          <cell r="HL710">
            <v>206.61741499999991</v>
          </cell>
          <cell r="HM710">
            <v>191.78153920999981</v>
          </cell>
          <cell r="HN710">
            <v>251.83029999999988</v>
          </cell>
          <cell r="HO710">
            <v>51.424000000000014</v>
          </cell>
          <cell r="HP710">
            <v>114.24099999999994</v>
          </cell>
          <cell r="HQ710">
            <v>18.841999999999999</v>
          </cell>
          <cell r="HR710">
            <v>72.518999999999977</v>
          </cell>
          <cell r="HS710">
            <v>30.170000000000023</v>
          </cell>
          <cell r="HT710">
            <v>281</v>
          </cell>
          <cell r="HU710">
            <v>178.37000000000029</v>
          </cell>
          <cell r="HV710">
            <v>47.868999999999993</v>
          </cell>
          <cell r="HW710">
            <v>64.476999999999947</v>
          </cell>
          <cell r="HX710">
            <v>10.047999999999998</v>
          </cell>
          <cell r="HY710">
            <v>20.657699999999995</v>
          </cell>
          <cell r="HZ710">
            <v>3.8059999999999992</v>
          </cell>
          <cell r="IA710">
            <v>2.8000000000000001E-2</v>
          </cell>
          <cell r="IB710">
            <v>14.428999999999991</v>
          </cell>
          <cell r="IC710">
            <v>9.6069999999999709</v>
          </cell>
          <cell r="ID710">
            <v>4.3289999999999926</v>
          </cell>
          <cell r="IE710">
            <v>0</v>
          </cell>
          <cell r="IF710">
            <v>3.1639999999999988</v>
          </cell>
          <cell r="IG710">
            <v>0</v>
          </cell>
          <cell r="IH710">
            <v>4.2699999999999925</v>
          </cell>
          <cell r="II710">
            <v>0</v>
          </cell>
          <cell r="IJ710">
            <v>0</v>
          </cell>
          <cell r="IK710">
            <v>0</v>
          </cell>
          <cell r="IL710">
            <v>65.111487999999866</v>
          </cell>
          <cell r="IM710">
            <v>89.127647999999269</v>
          </cell>
        </row>
        <row r="711">
          <cell r="A711">
            <v>42348</v>
          </cell>
          <cell r="B711">
            <v>10</v>
          </cell>
          <cell r="C711">
            <v>12</v>
          </cell>
          <cell r="D711">
            <v>2015</v>
          </cell>
          <cell r="E711" t="str">
            <v>10122015</v>
          </cell>
          <cell r="F711">
            <v>277.33</v>
          </cell>
          <cell r="G711">
            <v>259.25</v>
          </cell>
          <cell r="H711">
            <v>27.02</v>
          </cell>
          <cell r="I711">
            <v>0.28499999999999998</v>
          </cell>
          <cell r="J711">
            <v>4.3999999999999997E-2</v>
          </cell>
          <cell r="K711">
            <v>332.04</v>
          </cell>
          <cell r="M711">
            <v>27.468</v>
          </cell>
          <cell r="N711">
            <v>8.8999999999999996E-2</v>
          </cell>
          <cell r="O711">
            <v>0</v>
          </cell>
          <cell r="P711">
            <v>354.93</v>
          </cell>
          <cell r="R711">
            <v>29.776</v>
          </cell>
          <cell r="S711">
            <v>0.113</v>
          </cell>
          <cell r="T711">
            <v>3.5999999999999997E-2</v>
          </cell>
          <cell r="U711">
            <v>159.72</v>
          </cell>
          <cell r="W711">
            <v>936.8</v>
          </cell>
          <cell r="X711">
            <v>0</v>
          </cell>
          <cell r="Y711">
            <v>4.32</v>
          </cell>
          <cell r="Z711" t="str">
            <v>-</v>
          </cell>
          <cell r="AA711" t="str">
            <v>-</v>
          </cell>
          <cell r="AB711">
            <v>0.79</v>
          </cell>
          <cell r="AC711">
            <v>1.53</v>
          </cell>
          <cell r="AD711">
            <v>114.98</v>
          </cell>
          <cell r="AF711">
            <v>401.46</v>
          </cell>
          <cell r="AG711">
            <v>0.83069099999999996</v>
          </cell>
          <cell r="AH711">
            <v>1.04</v>
          </cell>
          <cell r="AI711">
            <v>40.4</v>
          </cell>
          <cell r="AJ711">
            <v>17.38</v>
          </cell>
          <cell r="AK711">
            <v>564.20000000000005</v>
          </cell>
          <cell r="AL711">
            <v>0</v>
          </cell>
          <cell r="AM711">
            <v>1.62</v>
          </cell>
          <cell r="AN711">
            <v>214.09</v>
          </cell>
          <cell r="AP711">
            <v>50.927999999999997</v>
          </cell>
          <cell r="AQ711">
            <v>7.1999999999999995E-2</v>
          </cell>
          <cell r="AR711">
            <v>3.1E-2</v>
          </cell>
          <cell r="AS711">
            <v>197.62299999999999</v>
          </cell>
          <cell r="AU711">
            <v>38.174999999999997</v>
          </cell>
          <cell r="AV711">
            <v>0</v>
          </cell>
          <cell r="AW711">
            <v>0.1</v>
          </cell>
          <cell r="AX711">
            <v>220.01</v>
          </cell>
          <cell r="AZ711">
            <v>100.203</v>
          </cell>
          <cell r="BA711">
            <v>8.1000000000000003E-2</v>
          </cell>
          <cell r="BB711">
            <v>0</v>
          </cell>
          <cell r="BC711">
            <v>180.19</v>
          </cell>
          <cell r="BE711">
            <v>203.25</v>
          </cell>
          <cell r="BF711">
            <v>0</v>
          </cell>
          <cell r="BG711">
            <v>0</v>
          </cell>
          <cell r="BH711">
            <v>0</v>
          </cell>
          <cell r="BI711">
            <v>4.0069999999999997</v>
          </cell>
          <cell r="BJ711">
            <v>0.34620479999999998</v>
          </cell>
          <cell r="BK711">
            <v>260.93</v>
          </cell>
          <cell r="BM711">
            <v>87.31</v>
          </cell>
          <cell r="BN711">
            <v>9.4E-2</v>
          </cell>
          <cell r="BO711">
            <v>4.3200000000000002E-2</v>
          </cell>
          <cell r="BP711">
            <v>270.08</v>
          </cell>
          <cell r="BQ711">
            <v>245.12</v>
          </cell>
          <cell r="BR711">
            <v>128.06899999999999</v>
          </cell>
          <cell r="BS711">
            <v>0</v>
          </cell>
          <cell r="BT711">
            <v>0.27600999999999998</v>
          </cell>
          <cell r="BU711">
            <v>5.2830000000000004</v>
          </cell>
          <cell r="BV711">
            <v>236.9</v>
          </cell>
          <cell r="BX711">
            <v>67.819000000000003</v>
          </cell>
          <cell r="BY711">
            <v>0</v>
          </cell>
          <cell r="BZ711">
            <v>0</v>
          </cell>
          <cell r="CA711">
            <v>80.739000000000004</v>
          </cell>
          <cell r="CC711">
            <v>76.8</v>
          </cell>
          <cell r="CD711">
            <v>0</v>
          </cell>
          <cell r="CE711">
            <v>9.0720000000000009E-2</v>
          </cell>
          <cell r="CF711">
            <v>147.28</v>
          </cell>
          <cell r="CH711">
            <v>50.67</v>
          </cell>
          <cell r="CI711">
            <v>0</v>
          </cell>
          <cell r="CJ711">
            <v>0</v>
          </cell>
          <cell r="CK711">
            <v>47.37</v>
          </cell>
          <cell r="CM711">
            <v>136.44999999999999</v>
          </cell>
          <cell r="CN711">
            <v>0.15</v>
          </cell>
          <cell r="CO711">
            <v>0.28000000000000003</v>
          </cell>
          <cell r="CP711">
            <v>61.39</v>
          </cell>
          <cell r="CR711">
            <v>250.61</v>
          </cell>
          <cell r="CS711">
            <v>0</v>
          </cell>
          <cell r="CT711">
            <v>1.5</v>
          </cell>
          <cell r="CU711">
            <v>103.1</v>
          </cell>
          <cell r="CW711">
            <v>189.19</v>
          </cell>
          <cell r="CX711">
            <v>2.7311999999999999E-2</v>
          </cell>
          <cell r="CY711">
            <v>4.8481999999999997E-2</v>
          </cell>
          <cell r="CZ711">
            <v>0</v>
          </cell>
          <cell r="DA711">
            <v>4.8481999999999997E-2</v>
          </cell>
          <cell r="DB711">
            <v>44.81</v>
          </cell>
          <cell r="DD711">
            <v>159.59100000000001</v>
          </cell>
          <cell r="DE711">
            <v>4.9000000000000002E-2</v>
          </cell>
          <cell r="DF711">
            <v>0</v>
          </cell>
          <cell r="DG711">
            <v>52.62</v>
          </cell>
          <cell r="DI711">
            <v>71.62</v>
          </cell>
          <cell r="DJ711">
            <v>0.16500000000000001</v>
          </cell>
          <cell r="DK711">
            <v>0.35899999999999999</v>
          </cell>
          <cell r="DL711">
            <v>45.73</v>
          </cell>
          <cell r="DN711">
            <v>37.319000000000003</v>
          </cell>
          <cell r="DO711">
            <v>8.3000000000000004E-2</v>
          </cell>
          <cell r="DP711">
            <v>0</v>
          </cell>
          <cell r="DQ711">
            <v>35.299999999999997</v>
          </cell>
          <cell r="DS711">
            <v>261.2</v>
          </cell>
          <cell r="DT711">
            <v>0</v>
          </cell>
          <cell r="DU711">
            <v>0.53</v>
          </cell>
          <cell r="DV711">
            <v>24.9</v>
          </cell>
          <cell r="DX711">
            <v>48.031999999999996</v>
          </cell>
          <cell r="DY711">
            <v>0</v>
          </cell>
          <cell r="DZ711">
            <v>1344</v>
          </cell>
          <cell r="EA711">
            <v>5422</v>
          </cell>
          <cell r="EB711">
            <v>36324</v>
          </cell>
          <cell r="EC711">
            <v>135270</v>
          </cell>
          <cell r="ED711">
            <v>24520</v>
          </cell>
          <cell r="EE711">
            <v>0.20300000000000001</v>
          </cell>
          <cell r="EF711">
            <v>61.58</v>
          </cell>
          <cell r="EH711">
            <v>7.5069999999999997</v>
          </cell>
          <cell r="EI711">
            <v>0</v>
          </cell>
          <cell r="EJ711" t="str">
            <v>-</v>
          </cell>
          <cell r="EK711" t="str">
            <v>-</v>
          </cell>
          <cell r="EL711">
            <v>291</v>
          </cell>
          <cell r="EM711">
            <v>0</v>
          </cell>
          <cell r="EN711">
            <v>20.71</v>
          </cell>
          <cell r="EP711">
            <v>3.6259999999999999</v>
          </cell>
          <cell r="EQ711">
            <v>5.0000000000000001E-3</v>
          </cell>
          <cell r="ER711">
            <v>0</v>
          </cell>
          <cell r="ES711">
            <v>44.11</v>
          </cell>
          <cell r="EU711">
            <v>12.186</v>
          </cell>
          <cell r="EV711">
            <v>0.04</v>
          </cell>
          <cell r="EW711">
            <v>27592</v>
          </cell>
          <cell r="EX711">
            <v>2.8000000000000001E-2</v>
          </cell>
          <cell r="EY711">
            <v>61.06</v>
          </cell>
          <cell r="FA711">
            <v>7.3719999999999999</v>
          </cell>
          <cell r="FB711">
            <v>0</v>
          </cell>
          <cell r="FC711">
            <v>0</v>
          </cell>
          <cell r="FD711">
            <v>64.23</v>
          </cell>
          <cell r="FF711">
            <v>4.0199999999999996</v>
          </cell>
          <cell r="FG711">
            <v>0</v>
          </cell>
          <cell r="FH711">
            <v>0</v>
          </cell>
          <cell r="FI711">
            <v>73.459999999999994</v>
          </cell>
          <cell r="FK711">
            <v>3.3380000000000001</v>
          </cell>
          <cell r="FL711">
            <v>0</v>
          </cell>
          <cell r="FM711">
            <v>0</v>
          </cell>
          <cell r="FS711">
            <v>121.75</v>
          </cell>
          <cell r="FU711">
            <v>26.25</v>
          </cell>
          <cell r="FV711">
            <v>4.9248E-2</v>
          </cell>
          <cell r="FW711">
            <v>4.9248E-2</v>
          </cell>
          <cell r="GB711">
            <v>0</v>
          </cell>
          <cell r="GD711">
            <v>211.298</v>
          </cell>
          <cell r="GE711">
            <v>263.6415999999997</v>
          </cell>
          <cell r="GF711">
            <v>33.820000000000014</v>
          </cell>
          <cell r="GG711">
            <v>87.193999999999775</v>
          </cell>
          <cell r="GH711">
            <v>58.229000000000013</v>
          </cell>
          <cell r="GI711">
            <v>68.939400000000035</v>
          </cell>
          <cell r="GJ711">
            <v>1069.75</v>
          </cell>
          <cell r="GK711">
            <v>1254.6099999999985</v>
          </cell>
          <cell r="GL711">
            <v>528.72997700000019</v>
          </cell>
          <cell r="GM711">
            <v>770.22799999999711</v>
          </cell>
          <cell r="GN711">
            <v>792.55883199999994</v>
          </cell>
          <cell r="GO711">
            <v>811.70881600000007</v>
          </cell>
          <cell r="GP711">
            <v>42.966672752101914</v>
          </cell>
          <cell r="GQ711">
            <v>41.585061999999994</v>
          </cell>
          <cell r="GR711">
            <v>48.890000000000015</v>
          </cell>
          <cell r="GS711">
            <v>37.039000000000229</v>
          </cell>
          <cell r="GT711">
            <v>126.88300887320374</v>
          </cell>
          <cell r="GU711">
            <v>123.89900000000002</v>
          </cell>
          <cell r="GV711">
            <v>165.94800000000012</v>
          </cell>
          <cell r="GW711">
            <v>219.61696319999993</v>
          </cell>
          <cell r="GX711">
            <v>123.57461600000003</v>
          </cell>
          <cell r="GY711">
            <v>54.676559999999952</v>
          </cell>
          <cell r="GZ711">
            <v>165.60369999999992</v>
          </cell>
          <cell r="HA711">
            <v>159.82378299999996</v>
          </cell>
          <cell r="HB711">
            <v>31.389000000000014</v>
          </cell>
          <cell r="HC711">
            <v>633.19000000000028</v>
          </cell>
          <cell r="HD711">
            <v>118.40912639999998</v>
          </cell>
          <cell r="HE711">
            <v>126.40268159999988</v>
          </cell>
          <cell r="HF711">
            <v>43.86</v>
          </cell>
          <cell r="HG711">
            <v>27.469999999999995</v>
          </cell>
          <cell r="HH711">
            <v>172.61988679999988</v>
          </cell>
          <cell r="HI711">
            <v>265.80999999999949</v>
          </cell>
          <cell r="HJ711">
            <v>238.90599999999998</v>
          </cell>
          <cell r="HK711">
            <v>184.03299999999965</v>
          </cell>
          <cell r="HL711">
            <v>206.6447269999999</v>
          </cell>
          <cell r="HM711">
            <v>191.83002120999981</v>
          </cell>
          <cell r="HN711">
            <v>251.87929999999989</v>
          </cell>
          <cell r="HO711">
            <v>51.424000000000014</v>
          </cell>
          <cell r="HP711">
            <v>114.40599999999995</v>
          </cell>
          <cell r="HQ711">
            <v>19.201000000000001</v>
          </cell>
          <cell r="HR711">
            <v>72.601999999999975</v>
          </cell>
          <cell r="HS711">
            <v>30.170000000000023</v>
          </cell>
          <cell r="HT711">
            <v>281</v>
          </cell>
          <cell r="HU711">
            <v>178.90000000000029</v>
          </cell>
          <cell r="HV711">
            <v>47.868999999999993</v>
          </cell>
          <cell r="HW711">
            <v>64.67999999999995</v>
          </cell>
          <cell r="HX711">
            <v>10.047999999999998</v>
          </cell>
          <cell r="HY711">
            <v>20.657699999999995</v>
          </cell>
          <cell r="HZ711">
            <v>3.8109999999999991</v>
          </cell>
          <cell r="IA711">
            <v>2.8000000000000001E-2</v>
          </cell>
          <cell r="IB711">
            <v>14.468999999999991</v>
          </cell>
          <cell r="IC711">
            <v>9.6349999999999714</v>
          </cell>
          <cell r="ID711">
            <v>4.3289999999999926</v>
          </cell>
          <cell r="IE711">
            <v>0</v>
          </cell>
          <cell r="IF711">
            <v>3.1639999999999988</v>
          </cell>
          <cell r="IG711">
            <v>0</v>
          </cell>
          <cell r="IH711">
            <v>4.2699999999999925</v>
          </cell>
          <cell r="II711">
            <v>0</v>
          </cell>
          <cell r="IJ711">
            <v>0</v>
          </cell>
          <cell r="IK711">
            <v>0</v>
          </cell>
          <cell r="IL711">
            <v>65.160735999999872</v>
          </cell>
          <cell r="IM711">
            <v>89.176895999999275</v>
          </cell>
        </row>
        <row r="712">
          <cell r="A712">
            <v>42349</v>
          </cell>
          <cell r="B712">
            <v>11</v>
          </cell>
          <cell r="C712">
            <v>12</v>
          </cell>
          <cell r="D712">
            <v>2015</v>
          </cell>
          <cell r="E712" t="str">
            <v>11122015</v>
          </cell>
          <cell r="F712">
            <v>277.33999999999997</v>
          </cell>
          <cell r="G712">
            <v>259.25</v>
          </cell>
          <cell r="H712">
            <v>27.09</v>
          </cell>
          <cell r="I712">
            <v>0.113</v>
          </cell>
          <cell r="J712">
            <v>4.3999999999999997E-2</v>
          </cell>
          <cell r="K712">
            <v>332.05</v>
          </cell>
          <cell r="M712">
            <v>27.513000000000002</v>
          </cell>
          <cell r="N712">
            <v>4.4999999999999998E-2</v>
          </cell>
          <cell r="O712">
            <v>0</v>
          </cell>
          <cell r="P712">
            <v>354.96499999999997</v>
          </cell>
          <cell r="R712">
            <v>29.888000000000002</v>
          </cell>
          <cell r="S712">
            <v>9.7000000000000003E-2</v>
          </cell>
          <cell r="T712">
            <v>3.5999999999999997E-2</v>
          </cell>
          <cell r="U712">
            <v>159.72</v>
          </cell>
          <cell r="W712">
            <v>936.8</v>
          </cell>
          <cell r="X712">
            <v>1.18</v>
          </cell>
          <cell r="Y712">
            <v>4.32</v>
          </cell>
          <cell r="Z712" t="str">
            <v>-</v>
          </cell>
          <cell r="AA712" t="str">
            <v>-</v>
          </cell>
          <cell r="AB712">
            <v>0.81</v>
          </cell>
          <cell r="AC712">
            <v>1.55</v>
          </cell>
          <cell r="AD712">
            <v>114.96</v>
          </cell>
          <cell r="AF712">
            <v>400.92</v>
          </cell>
          <cell r="AG712">
            <v>0.56047999999999998</v>
          </cell>
          <cell r="AH712">
            <v>1.04</v>
          </cell>
          <cell r="AI712">
            <v>40.380000000000003</v>
          </cell>
          <cell r="AJ712">
            <v>17.37</v>
          </cell>
          <cell r="AK712">
            <v>561.44000000000005</v>
          </cell>
          <cell r="AL712">
            <v>0</v>
          </cell>
          <cell r="AM712">
            <v>1.62</v>
          </cell>
          <cell r="AN712">
            <v>214.09</v>
          </cell>
          <cell r="AP712">
            <v>50.927999999999997</v>
          </cell>
          <cell r="AQ712">
            <v>6.9000000000000006E-2</v>
          </cell>
          <cell r="AR712">
            <v>3.1E-2</v>
          </cell>
          <cell r="AS712">
            <v>197.61199999999999</v>
          </cell>
          <cell r="AU712">
            <v>37.997</v>
          </cell>
          <cell r="AV712">
            <v>0</v>
          </cell>
          <cell r="AW712">
            <v>0.1</v>
          </cell>
          <cell r="AX712">
            <v>220.01</v>
          </cell>
          <cell r="AZ712">
            <v>100.203</v>
          </cell>
          <cell r="BA712">
            <v>7.5999999999999998E-2</v>
          </cell>
          <cell r="BB712">
            <v>0</v>
          </cell>
          <cell r="BC712">
            <v>180.18</v>
          </cell>
          <cell r="BE712">
            <v>202.75</v>
          </cell>
          <cell r="BF712">
            <v>0</v>
          </cell>
          <cell r="BG712">
            <v>0</v>
          </cell>
          <cell r="BH712">
            <v>0</v>
          </cell>
          <cell r="BI712">
            <v>3.8359999999999999</v>
          </cell>
          <cell r="BJ712">
            <v>0.33143040000000001</v>
          </cell>
          <cell r="BK712">
            <v>260.93</v>
          </cell>
          <cell r="BM712">
            <v>87.31</v>
          </cell>
          <cell r="BN712">
            <v>9.5000000000000001E-2</v>
          </cell>
          <cell r="BO712">
            <v>4.3200000000000002E-2</v>
          </cell>
          <cell r="BP712">
            <v>270.06</v>
          </cell>
          <cell r="BQ712">
            <v>245.12</v>
          </cell>
          <cell r="BR712">
            <v>127.70099999999999</v>
          </cell>
          <cell r="BS712">
            <v>0</v>
          </cell>
          <cell r="BT712">
            <v>0.28266599999999997</v>
          </cell>
          <cell r="BU712">
            <v>4.915</v>
          </cell>
          <cell r="BV712">
            <v>236.89</v>
          </cell>
          <cell r="BX712">
            <v>67.679000000000002</v>
          </cell>
          <cell r="BY712">
            <v>0</v>
          </cell>
          <cell r="BZ712">
            <v>0</v>
          </cell>
          <cell r="CA712">
            <v>80.73</v>
          </cell>
          <cell r="CC712">
            <v>76.599999999999994</v>
          </cell>
          <cell r="CD712">
            <v>0</v>
          </cell>
          <cell r="CE712">
            <v>9.0720000000000009E-2</v>
          </cell>
          <cell r="CF712">
            <v>147.28</v>
          </cell>
          <cell r="CH712">
            <v>50.67</v>
          </cell>
          <cell r="CI712">
            <v>0</v>
          </cell>
          <cell r="CJ712">
            <v>0</v>
          </cell>
          <cell r="CK712">
            <v>47.37</v>
          </cell>
          <cell r="CM712">
            <v>136.44999999999999</v>
          </cell>
          <cell r="CN712">
            <v>0.32</v>
          </cell>
          <cell r="CO712">
            <v>0.28000000000000003</v>
          </cell>
          <cell r="CP712">
            <v>61.37</v>
          </cell>
          <cell r="CR712">
            <v>250.04</v>
          </cell>
          <cell r="CS712">
            <v>0</v>
          </cell>
          <cell r="CT712">
            <v>0.5</v>
          </cell>
          <cell r="CU712">
            <v>103.05</v>
          </cell>
          <cell r="CW712">
            <v>188.96</v>
          </cell>
          <cell r="CX712">
            <v>2.7091E-2</v>
          </cell>
          <cell r="CY712">
            <v>4.8465000000000001E-2</v>
          </cell>
          <cell r="CZ712">
            <v>0</v>
          </cell>
          <cell r="DA712">
            <v>4.8465000000000001E-2</v>
          </cell>
          <cell r="DB712">
            <v>44.82</v>
          </cell>
          <cell r="DD712">
            <v>159.81</v>
          </cell>
          <cell r="DE712">
            <v>0.27800000000000002</v>
          </cell>
          <cell r="DF712">
            <v>0</v>
          </cell>
          <cell r="DG712">
            <v>52.59</v>
          </cell>
          <cell r="DI712">
            <v>71.290000000000006</v>
          </cell>
          <cell r="DJ712">
            <v>0.34499999999999997</v>
          </cell>
          <cell r="DK712">
            <v>0.35799999999999998</v>
          </cell>
          <cell r="DL712">
            <v>45.69</v>
          </cell>
          <cell r="DN712">
            <v>36.914000000000001</v>
          </cell>
          <cell r="DO712">
            <v>7.3999999999999996E-2</v>
          </cell>
          <cell r="DP712">
            <v>0</v>
          </cell>
          <cell r="DQ712">
            <v>35.28</v>
          </cell>
          <cell r="DS712">
            <v>260.32</v>
          </cell>
          <cell r="DT712">
            <v>0</v>
          </cell>
          <cell r="DU712">
            <v>0.53</v>
          </cell>
          <cell r="DV712">
            <v>24.88</v>
          </cell>
          <cell r="DX712">
            <v>47.807000000000002</v>
          </cell>
          <cell r="DY712">
            <v>0</v>
          </cell>
          <cell r="DZ712">
            <v>1466</v>
          </cell>
          <cell r="EA712">
            <v>3091</v>
          </cell>
          <cell r="EB712">
            <v>36283</v>
          </cell>
          <cell r="EC712">
            <v>133536</v>
          </cell>
          <cell r="ED712">
            <v>9336</v>
          </cell>
          <cell r="EE712">
            <v>0.184</v>
          </cell>
          <cell r="EF712">
            <v>61.58</v>
          </cell>
          <cell r="EH712">
            <v>7.5069999999999997</v>
          </cell>
          <cell r="EI712">
            <v>0</v>
          </cell>
          <cell r="EJ712" t="str">
            <v>-</v>
          </cell>
          <cell r="EK712" t="str">
            <v>-</v>
          </cell>
          <cell r="EL712">
            <v>364</v>
          </cell>
          <cell r="EM712">
            <v>0</v>
          </cell>
          <cell r="EN712">
            <v>20.7</v>
          </cell>
          <cell r="EP712">
            <v>3.6150000000000002</v>
          </cell>
          <cell r="EQ712">
            <v>0</v>
          </cell>
          <cell r="ER712">
            <v>0</v>
          </cell>
          <cell r="ES712">
            <v>44.1</v>
          </cell>
          <cell r="EU712">
            <v>12.161</v>
          </cell>
          <cell r="EV712">
            <v>1.4999999999999999E-2</v>
          </cell>
          <cell r="EW712">
            <v>27592</v>
          </cell>
          <cell r="EX712">
            <v>2.8000000000000001E-2</v>
          </cell>
          <cell r="EY712">
            <v>61.06</v>
          </cell>
          <cell r="FA712">
            <v>7.3719999999999999</v>
          </cell>
          <cell r="FB712">
            <v>7.0000000000000001E-3</v>
          </cell>
          <cell r="FC712">
            <v>0</v>
          </cell>
          <cell r="FD712">
            <v>64.2</v>
          </cell>
          <cell r="FF712">
            <v>3.992</v>
          </cell>
          <cell r="FG712">
            <v>0</v>
          </cell>
          <cell r="FH712">
            <v>0</v>
          </cell>
          <cell r="FI712">
            <v>73.44</v>
          </cell>
          <cell r="FK712">
            <v>3.32</v>
          </cell>
          <cell r="FL712">
            <v>0</v>
          </cell>
          <cell r="FM712">
            <v>0</v>
          </cell>
          <cell r="FS712">
            <v>121.75</v>
          </cell>
          <cell r="FU712">
            <v>26.25</v>
          </cell>
          <cell r="FV712">
            <v>4.9248E-2</v>
          </cell>
          <cell r="FW712">
            <v>4.9248E-2</v>
          </cell>
          <cell r="GB712">
            <v>0</v>
          </cell>
          <cell r="GD712">
            <v>211.411</v>
          </cell>
          <cell r="GE712">
            <v>263.68559999999968</v>
          </cell>
          <cell r="GF712">
            <v>33.865000000000016</v>
          </cell>
          <cell r="GG712">
            <v>87.193999999999775</v>
          </cell>
          <cell r="GH712">
            <v>58.326000000000015</v>
          </cell>
          <cell r="GI712">
            <v>68.975400000000036</v>
          </cell>
          <cell r="GJ712">
            <v>1070.93</v>
          </cell>
          <cell r="GK712">
            <v>1256.1599999999985</v>
          </cell>
          <cell r="GL712">
            <v>529.29045700000017</v>
          </cell>
          <cell r="GM712">
            <v>771.26799999999707</v>
          </cell>
          <cell r="GN712">
            <v>792.55883199999994</v>
          </cell>
          <cell r="GO712">
            <v>813.32881600000007</v>
          </cell>
          <cell r="GP712">
            <v>43.035672752101917</v>
          </cell>
          <cell r="GQ712">
            <v>41.616061999999992</v>
          </cell>
          <cell r="GR712">
            <v>48.890000000000015</v>
          </cell>
          <cell r="GS712">
            <v>37.13900000000023</v>
          </cell>
          <cell r="GT712">
            <v>126.95900887320373</v>
          </cell>
          <cell r="GU712">
            <v>123.89900000000002</v>
          </cell>
          <cell r="GV712">
            <v>165.94800000000012</v>
          </cell>
          <cell r="GW712">
            <v>219.94839359999992</v>
          </cell>
          <cell r="GX712">
            <v>123.66961600000003</v>
          </cell>
          <cell r="GY712">
            <v>54.719759999999951</v>
          </cell>
          <cell r="GZ712">
            <v>165.60369999999992</v>
          </cell>
          <cell r="HA712">
            <v>160.10644899999997</v>
          </cell>
          <cell r="HB712">
            <v>31.389000000000014</v>
          </cell>
          <cell r="HC712">
            <v>638.10500000000025</v>
          </cell>
          <cell r="HD712">
            <v>118.40912639999998</v>
          </cell>
          <cell r="HE712">
            <v>126.49340159999988</v>
          </cell>
          <cell r="HF712">
            <v>43.86</v>
          </cell>
          <cell r="HG712">
            <v>27.469999999999995</v>
          </cell>
          <cell r="HH712">
            <v>172.93988679999987</v>
          </cell>
          <cell r="HI712">
            <v>266.08999999999946</v>
          </cell>
          <cell r="HJ712">
            <v>238.90599999999998</v>
          </cell>
          <cell r="HK712">
            <v>184.53299999999965</v>
          </cell>
          <cell r="HL712">
            <v>206.67181799999992</v>
          </cell>
          <cell r="HM712">
            <v>191.87848620999981</v>
          </cell>
          <cell r="HN712">
            <v>252.15729999999988</v>
          </cell>
          <cell r="HO712">
            <v>51.424000000000014</v>
          </cell>
          <cell r="HP712">
            <v>114.75099999999995</v>
          </cell>
          <cell r="HQ712">
            <v>19.559000000000001</v>
          </cell>
          <cell r="HR712">
            <v>72.675999999999974</v>
          </cell>
          <cell r="HS712">
            <v>30.170000000000023</v>
          </cell>
          <cell r="HT712">
            <v>281</v>
          </cell>
          <cell r="HU712">
            <v>179.43000000000029</v>
          </cell>
          <cell r="HV712">
            <v>47.868999999999993</v>
          </cell>
          <cell r="HW712">
            <v>64.863999999999947</v>
          </cell>
          <cell r="HX712">
            <v>10.047999999999998</v>
          </cell>
          <cell r="HY712">
            <v>20.657699999999995</v>
          </cell>
          <cell r="HZ712">
            <v>3.8109999999999991</v>
          </cell>
          <cell r="IA712">
            <v>2.8000000000000001E-2</v>
          </cell>
          <cell r="IB712">
            <v>14.483999999999991</v>
          </cell>
          <cell r="IC712">
            <v>9.6629999999999718</v>
          </cell>
          <cell r="ID712">
            <v>4.3359999999999923</v>
          </cell>
          <cell r="IE712">
            <v>0</v>
          </cell>
          <cell r="IF712">
            <v>3.1639999999999988</v>
          </cell>
          <cell r="IG712">
            <v>0</v>
          </cell>
          <cell r="IH712">
            <v>4.2699999999999925</v>
          </cell>
          <cell r="II712">
            <v>0</v>
          </cell>
          <cell r="IJ712">
            <v>0</v>
          </cell>
          <cell r="IK712">
            <v>0</v>
          </cell>
          <cell r="IL712">
            <v>65.209983999999878</v>
          </cell>
          <cell r="IM712">
            <v>89.22614399999928</v>
          </cell>
        </row>
        <row r="713">
          <cell r="A713">
            <v>42350</v>
          </cell>
          <cell r="B713">
            <v>12</v>
          </cell>
          <cell r="C713">
            <v>12</v>
          </cell>
          <cell r="D713">
            <v>2015</v>
          </cell>
          <cell r="E713" t="str">
            <v>12122015</v>
          </cell>
          <cell r="F713">
            <v>277.35000000000002</v>
          </cell>
          <cell r="G713">
            <v>259.25</v>
          </cell>
          <cell r="H713">
            <v>27.15</v>
          </cell>
          <cell r="I713">
            <v>0.10199999999999999</v>
          </cell>
          <cell r="J713">
            <v>4.3999999999999997E-2</v>
          </cell>
          <cell r="K713">
            <v>332.06</v>
          </cell>
          <cell r="M713">
            <v>27.558</v>
          </cell>
          <cell r="N713">
            <v>4.4999999999999998E-2</v>
          </cell>
          <cell r="O713">
            <v>0</v>
          </cell>
          <cell r="P713">
            <v>354.97500000000002</v>
          </cell>
          <cell r="R713">
            <v>29.92</v>
          </cell>
          <cell r="S713">
            <v>8.1000000000000003E-2</v>
          </cell>
          <cell r="T713">
            <v>3.5999999999999997E-2</v>
          </cell>
          <cell r="U713">
            <v>159.72</v>
          </cell>
          <cell r="W713">
            <v>936.8</v>
          </cell>
          <cell r="X713">
            <v>1.19</v>
          </cell>
          <cell r="Y713">
            <v>4.32</v>
          </cell>
          <cell r="Z713" t="str">
            <v>-</v>
          </cell>
          <cell r="AA713" t="str">
            <v>-</v>
          </cell>
          <cell r="AB713">
            <v>0.82</v>
          </cell>
          <cell r="AC713">
            <v>1.56</v>
          </cell>
          <cell r="AD713">
            <v>114.94</v>
          </cell>
          <cell r="AF713">
            <v>400.38</v>
          </cell>
          <cell r="AG713">
            <v>0.56005799999999994</v>
          </cell>
          <cell r="AH713">
            <v>1.04</v>
          </cell>
          <cell r="AI713">
            <v>40.36</v>
          </cell>
          <cell r="AJ713">
            <v>17.37</v>
          </cell>
          <cell r="AK713">
            <v>558.67999999999995</v>
          </cell>
          <cell r="AL713">
            <v>0</v>
          </cell>
          <cell r="AM713">
            <v>1.62</v>
          </cell>
          <cell r="AN713">
            <v>214.08</v>
          </cell>
          <cell r="AP713">
            <v>50.826160000000002</v>
          </cell>
          <cell r="AQ713">
            <v>0</v>
          </cell>
          <cell r="AR713">
            <v>3.1199999999999999E-2</v>
          </cell>
          <cell r="AS713">
            <v>197.601</v>
          </cell>
          <cell r="AU713">
            <v>37.82</v>
          </cell>
          <cell r="AV713">
            <v>0</v>
          </cell>
          <cell r="AW713">
            <v>0.1</v>
          </cell>
          <cell r="AX713">
            <v>220.01</v>
          </cell>
          <cell r="AZ713">
            <v>100.20257599999999</v>
          </cell>
          <cell r="BA713">
            <v>7.7413120867945204E-2</v>
          </cell>
          <cell r="BB713">
            <v>0</v>
          </cell>
          <cell r="BC713">
            <v>180.17</v>
          </cell>
          <cell r="BE713">
            <v>202.25</v>
          </cell>
          <cell r="BF713">
            <v>0</v>
          </cell>
          <cell r="BG713">
            <v>0</v>
          </cell>
          <cell r="BH713">
            <v>0</v>
          </cell>
          <cell r="BI713">
            <v>3.831</v>
          </cell>
          <cell r="BJ713">
            <v>0.33099840000000003</v>
          </cell>
          <cell r="BK713">
            <v>260.92</v>
          </cell>
          <cell r="BM713">
            <v>87.2</v>
          </cell>
          <cell r="BN713">
            <v>0</v>
          </cell>
          <cell r="BO713">
            <v>4.3200000000000002E-2</v>
          </cell>
          <cell r="BP713">
            <v>270.05</v>
          </cell>
          <cell r="BQ713">
            <v>245.12</v>
          </cell>
          <cell r="BR713">
            <v>127.45399999999999</v>
          </cell>
          <cell r="BS713">
            <v>5.7000000000000002E-2</v>
          </cell>
          <cell r="BT713">
            <v>0.26980700000000002</v>
          </cell>
          <cell r="BU713">
            <v>4.8659999999999997</v>
          </cell>
          <cell r="BV713">
            <v>236.89</v>
          </cell>
          <cell r="BX713">
            <v>67.679000000000002</v>
          </cell>
          <cell r="BY713">
            <v>0</v>
          </cell>
          <cell r="BZ713">
            <v>0</v>
          </cell>
          <cell r="CA713">
            <v>80.721000000000004</v>
          </cell>
          <cell r="CC713">
            <v>76.400000000000006</v>
          </cell>
          <cell r="CD713">
            <v>0</v>
          </cell>
          <cell r="CE713">
            <v>9.0720000000000009E-2</v>
          </cell>
          <cell r="CF713">
            <v>147.28</v>
          </cell>
          <cell r="CH713">
            <v>50.67</v>
          </cell>
          <cell r="CI713">
            <v>0</v>
          </cell>
          <cell r="CJ713">
            <v>0</v>
          </cell>
          <cell r="CK713">
            <v>47.36</v>
          </cell>
          <cell r="CM713">
            <v>136.27000000000001</v>
          </cell>
          <cell r="CN713">
            <v>0.14000000000000001</v>
          </cell>
          <cell r="CO713">
            <v>0.28000000000000003</v>
          </cell>
          <cell r="CP713">
            <v>61.35</v>
          </cell>
          <cell r="CR713">
            <v>249.47</v>
          </cell>
          <cell r="CS713">
            <v>0</v>
          </cell>
          <cell r="CT713">
            <v>0.5</v>
          </cell>
          <cell r="CU713">
            <v>102.97</v>
          </cell>
          <cell r="CW713">
            <v>188.59</v>
          </cell>
          <cell r="CX713">
            <v>1.6698999999999999E-2</v>
          </cell>
          <cell r="CY713">
            <v>4.8437000000000001E-2</v>
          </cell>
          <cell r="CZ713">
            <v>0.26671699999999998</v>
          </cell>
          <cell r="DA713">
            <v>0.31515399999999999</v>
          </cell>
          <cell r="DB713">
            <v>44.85</v>
          </cell>
          <cell r="DD713">
            <v>160.46799999999999</v>
          </cell>
          <cell r="DE713">
            <v>0.67500000000000004</v>
          </cell>
          <cell r="DF713">
            <v>0</v>
          </cell>
          <cell r="DG713">
            <v>52.6</v>
          </cell>
          <cell r="DI713">
            <v>71.400000000000006</v>
          </cell>
          <cell r="DJ713">
            <v>0.57899999999999996</v>
          </cell>
          <cell r="DK713">
            <v>0</v>
          </cell>
          <cell r="DL713">
            <v>45.65</v>
          </cell>
          <cell r="DN713">
            <v>36.511000000000003</v>
          </cell>
          <cell r="DO713">
            <v>6.2E-2</v>
          </cell>
          <cell r="DP713">
            <v>0</v>
          </cell>
          <cell r="DQ713">
            <v>35.26</v>
          </cell>
          <cell r="DS713">
            <v>259.44</v>
          </cell>
          <cell r="DT713">
            <v>0</v>
          </cell>
          <cell r="DU713">
            <v>0.53</v>
          </cell>
          <cell r="DV713">
            <v>24.86</v>
          </cell>
          <cell r="DX713">
            <v>47.642000000000003</v>
          </cell>
          <cell r="DY713">
            <v>0</v>
          </cell>
          <cell r="DZ713">
            <v>3409</v>
          </cell>
          <cell r="EA713">
            <v>4269</v>
          </cell>
          <cell r="EB713">
            <v>14346</v>
          </cell>
          <cell r="EC713">
            <v>133783</v>
          </cell>
          <cell r="ED713" t="str">
            <v>-</v>
          </cell>
          <cell r="EE713">
            <v>0.156</v>
          </cell>
          <cell r="EF713">
            <v>61.57</v>
          </cell>
          <cell r="EH713">
            <v>7.4779999999999998</v>
          </cell>
          <cell r="EI713">
            <v>0</v>
          </cell>
          <cell r="EJ713" t="str">
            <v>-</v>
          </cell>
          <cell r="EK713" t="str">
            <v>-</v>
          </cell>
          <cell r="EL713">
            <v>349</v>
          </cell>
          <cell r="EM713">
            <v>0</v>
          </cell>
          <cell r="EN713">
            <v>20.7</v>
          </cell>
          <cell r="EP713">
            <v>3.6150000000000002</v>
          </cell>
          <cell r="EQ713">
            <v>5.0000000000000001E-3</v>
          </cell>
          <cell r="ER713">
            <v>0</v>
          </cell>
          <cell r="ES713">
            <v>44.09</v>
          </cell>
          <cell r="EU713">
            <v>12.134</v>
          </cell>
          <cell r="EV713">
            <v>1.2999999999999999E-2</v>
          </cell>
          <cell r="EW713">
            <v>27592</v>
          </cell>
          <cell r="EX713">
            <v>2.8000000000000001E-2</v>
          </cell>
          <cell r="EY713">
            <v>61.06</v>
          </cell>
          <cell r="FA713">
            <v>7.3719999999999999</v>
          </cell>
          <cell r="FB713">
            <v>7.0000000000000001E-3</v>
          </cell>
          <cell r="FC713">
            <v>0</v>
          </cell>
          <cell r="FD713">
            <v>64.2</v>
          </cell>
          <cell r="FF713">
            <v>3.992</v>
          </cell>
          <cell r="FG713">
            <v>5.0000000000000001E-3</v>
          </cell>
          <cell r="FH713">
            <v>0</v>
          </cell>
          <cell r="FI713">
            <v>73.41</v>
          </cell>
          <cell r="FK713">
            <v>3.2949999999999999</v>
          </cell>
          <cell r="FL713">
            <v>0</v>
          </cell>
          <cell r="FM713">
            <v>0</v>
          </cell>
          <cell r="FS713">
            <v>121.74</v>
          </cell>
          <cell r="FU713">
            <v>26.16</v>
          </cell>
          <cell r="FV713">
            <v>0</v>
          </cell>
          <cell r="FW713">
            <v>4.9248E-2</v>
          </cell>
          <cell r="GB713">
            <v>0</v>
          </cell>
          <cell r="GD713">
            <v>211.51300000000001</v>
          </cell>
          <cell r="GE713">
            <v>263.72959999999966</v>
          </cell>
          <cell r="GF713">
            <v>33.910000000000018</v>
          </cell>
          <cell r="GG713">
            <v>87.193999999999775</v>
          </cell>
          <cell r="GH713">
            <v>58.407000000000018</v>
          </cell>
          <cell r="GI713">
            <v>69.011400000000037</v>
          </cell>
          <cell r="GJ713">
            <v>1072.1200000000001</v>
          </cell>
          <cell r="GK713">
            <v>1257.7199999999984</v>
          </cell>
          <cell r="GL713">
            <v>529.8505150000002</v>
          </cell>
          <cell r="GM713">
            <v>772.30799999999704</v>
          </cell>
          <cell r="GN713">
            <v>792.55883199999994</v>
          </cell>
          <cell r="GO713">
            <v>814.94881600000008</v>
          </cell>
          <cell r="GP713">
            <v>43.035672752101917</v>
          </cell>
          <cell r="GQ713">
            <v>41.647261999999991</v>
          </cell>
          <cell r="GR713">
            <v>48.890000000000015</v>
          </cell>
          <cell r="GS713">
            <v>37.239000000000232</v>
          </cell>
          <cell r="GT713">
            <v>127.03642199407167</v>
          </cell>
          <cell r="GU713">
            <v>123.89900000000002</v>
          </cell>
          <cell r="GV713">
            <v>165.94800000000012</v>
          </cell>
          <cell r="GW713">
            <v>220.27939199999992</v>
          </cell>
          <cell r="GX713">
            <v>123.66961600000003</v>
          </cell>
          <cell r="GY713">
            <v>54.76295999999995</v>
          </cell>
          <cell r="GZ713">
            <v>165.66069999999991</v>
          </cell>
          <cell r="HA713">
            <v>160.37625599999996</v>
          </cell>
          <cell r="HB713">
            <v>31.389000000000014</v>
          </cell>
          <cell r="HC713">
            <v>642.97100000000023</v>
          </cell>
          <cell r="HD713">
            <v>118.40912639999998</v>
          </cell>
          <cell r="HE713">
            <v>126.58412159999989</v>
          </cell>
          <cell r="HF713">
            <v>43.86</v>
          </cell>
          <cell r="HG713">
            <v>27.469999999999995</v>
          </cell>
          <cell r="HH713">
            <v>173.07988679999985</v>
          </cell>
          <cell r="HI713">
            <v>266.36999999999944</v>
          </cell>
          <cell r="HJ713">
            <v>238.90599999999998</v>
          </cell>
          <cell r="HK713">
            <v>185.03299999999965</v>
          </cell>
          <cell r="HL713">
            <v>206.68851699999991</v>
          </cell>
          <cell r="HM713">
            <v>192.19364020999981</v>
          </cell>
          <cell r="HN713">
            <v>252.83229999999989</v>
          </cell>
          <cell r="HO713">
            <v>51.424000000000014</v>
          </cell>
          <cell r="HP713">
            <v>115.32999999999994</v>
          </cell>
          <cell r="HQ713">
            <v>19.559000000000001</v>
          </cell>
          <cell r="HR713">
            <v>72.737999999999971</v>
          </cell>
          <cell r="HS713">
            <v>30.170000000000023</v>
          </cell>
          <cell r="HT713">
            <v>281</v>
          </cell>
          <cell r="HU713">
            <v>179.96000000000029</v>
          </cell>
          <cell r="HV713">
            <v>47.868999999999993</v>
          </cell>
          <cell r="HW713">
            <v>65.019999999999953</v>
          </cell>
          <cell r="HX713">
            <v>10.047999999999998</v>
          </cell>
          <cell r="HY713">
            <v>20.657699999999995</v>
          </cell>
          <cell r="HZ713">
            <v>3.8159999999999989</v>
          </cell>
          <cell r="IA713">
            <v>2.8000000000000001E-2</v>
          </cell>
          <cell r="IB713">
            <v>14.496999999999991</v>
          </cell>
          <cell r="IC713">
            <v>9.6909999999999723</v>
          </cell>
          <cell r="ID713">
            <v>4.342999999999992</v>
          </cell>
          <cell r="IE713">
            <v>0</v>
          </cell>
          <cell r="IF713">
            <v>3.1689999999999987</v>
          </cell>
          <cell r="IG713">
            <v>0</v>
          </cell>
          <cell r="IH713">
            <v>4.2699999999999925</v>
          </cell>
          <cell r="II713">
            <v>0</v>
          </cell>
          <cell r="IJ713">
            <v>0</v>
          </cell>
          <cell r="IK713">
            <v>0</v>
          </cell>
          <cell r="IL713">
            <v>65.209983999999878</v>
          </cell>
          <cell r="IM713">
            <v>89.275391999999286</v>
          </cell>
        </row>
        <row r="714">
          <cell r="A714">
            <v>42351</v>
          </cell>
          <cell r="B714">
            <v>13</v>
          </cell>
          <cell r="C714">
            <v>12</v>
          </cell>
          <cell r="D714">
            <v>2015</v>
          </cell>
          <cell r="E714" t="str">
            <v>13122015</v>
          </cell>
          <cell r="F714">
            <v>277.37</v>
          </cell>
          <cell r="G714">
            <v>259.25</v>
          </cell>
          <cell r="H714">
            <v>27.28</v>
          </cell>
          <cell r="I714">
            <v>0.17599999999999999</v>
          </cell>
          <cell r="J714">
            <v>4.3999999999999997E-2</v>
          </cell>
          <cell r="K714">
            <v>332.07</v>
          </cell>
          <cell r="M714">
            <v>27.602</v>
          </cell>
          <cell r="N714">
            <v>4.4999999999999998E-2</v>
          </cell>
          <cell r="O714">
            <v>0</v>
          </cell>
          <cell r="P714">
            <v>354.99</v>
          </cell>
          <cell r="R714">
            <v>29.968</v>
          </cell>
          <cell r="S714">
            <v>9.7000000000000003E-2</v>
          </cell>
          <cell r="T714">
            <v>3.5999999999999997E-2</v>
          </cell>
          <cell r="U714">
            <v>159.71</v>
          </cell>
          <cell r="W714">
            <v>934.9</v>
          </cell>
          <cell r="X714">
            <v>0</v>
          </cell>
          <cell r="Y714">
            <v>4.32</v>
          </cell>
          <cell r="Z714" t="str">
            <v>-</v>
          </cell>
          <cell r="AA714" t="str">
            <v>-</v>
          </cell>
          <cell r="AB714">
            <v>0.84</v>
          </cell>
          <cell r="AC714">
            <v>1.58</v>
          </cell>
          <cell r="AD714">
            <v>114.91</v>
          </cell>
          <cell r="AF714">
            <v>399.57</v>
          </cell>
          <cell r="AG714">
            <v>0.29038199999999997</v>
          </cell>
          <cell r="AH714">
            <v>1.04</v>
          </cell>
          <cell r="AI714">
            <v>40.340000000000003</v>
          </cell>
          <cell r="AJ714">
            <v>17.37</v>
          </cell>
          <cell r="AK714">
            <v>555.91999999999996</v>
          </cell>
          <cell r="AL714">
            <v>0</v>
          </cell>
          <cell r="AM714">
            <v>1.62</v>
          </cell>
          <cell r="AN714">
            <v>214.08</v>
          </cell>
          <cell r="AP714">
            <v>50.826160000000002</v>
          </cell>
          <cell r="AQ714">
            <v>7.8728567182465806E-2</v>
          </cell>
          <cell r="AR714">
            <v>3.1199999999999999E-2</v>
          </cell>
          <cell r="AS714">
            <v>197.59</v>
          </cell>
          <cell r="AU714">
            <v>37.643000000000001</v>
          </cell>
          <cell r="AV714">
            <v>0</v>
          </cell>
          <cell r="AW714">
            <v>0.1</v>
          </cell>
          <cell r="AX714">
            <v>220.01</v>
          </cell>
          <cell r="AZ714">
            <v>100.20257599999999</v>
          </cell>
          <cell r="BA714">
            <v>9.4586994727945198E-2</v>
          </cell>
          <cell r="BB714">
            <v>0</v>
          </cell>
          <cell r="BC714">
            <v>180.17</v>
          </cell>
          <cell r="BE714">
            <v>202.25</v>
          </cell>
          <cell r="BF714">
            <v>0</v>
          </cell>
          <cell r="BG714">
            <v>0</v>
          </cell>
          <cell r="BH714">
            <v>0</v>
          </cell>
          <cell r="BI714">
            <v>3.831</v>
          </cell>
          <cell r="BJ714">
            <v>0.33099840000000003</v>
          </cell>
          <cell r="BK714">
            <v>260.92</v>
          </cell>
          <cell r="BM714">
            <v>87.2</v>
          </cell>
          <cell r="BN714">
            <v>9.4991999999999993E-2</v>
          </cell>
          <cell r="BO714">
            <v>4.3200000000000002E-2</v>
          </cell>
          <cell r="BP714">
            <v>270.08</v>
          </cell>
          <cell r="BQ714">
            <v>245.12</v>
          </cell>
          <cell r="BR714">
            <v>127.227</v>
          </cell>
          <cell r="BS714">
            <v>8.5999999999999993E-2</v>
          </cell>
          <cell r="BT714">
            <v>0.27771400000000002</v>
          </cell>
          <cell r="BU714">
            <v>4.0430000000000001</v>
          </cell>
          <cell r="BV714">
            <v>236.88</v>
          </cell>
          <cell r="BX714">
            <v>67.539000000000001</v>
          </cell>
          <cell r="BY714">
            <v>0</v>
          </cell>
          <cell r="BZ714">
            <v>0</v>
          </cell>
          <cell r="CA714">
            <v>80.712000000000003</v>
          </cell>
          <cell r="CC714">
            <v>76.2</v>
          </cell>
          <cell r="CD714">
            <v>0</v>
          </cell>
          <cell r="CE714">
            <v>9.0720000000000009E-2</v>
          </cell>
          <cell r="CF714">
            <v>147.28</v>
          </cell>
          <cell r="CH714">
            <v>50.67</v>
          </cell>
          <cell r="CI714">
            <v>0</v>
          </cell>
          <cell r="CJ714">
            <v>0</v>
          </cell>
          <cell r="CK714">
            <v>47.36</v>
          </cell>
          <cell r="CM714">
            <v>136.27000000000001</v>
          </cell>
          <cell r="CN714">
            <v>0.32</v>
          </cell>
          <cell r="CO714">
            <v>0.28000000000000003</v>
          </cell>
          <cell r="CP714">
            <v>61.31</v>
          </cell>
          <cell r="CR714">
            <v>247.9</v>
          </cell>
          <cell r="CS714">
            <v>0</v>
          </cell>
          <cell r="CT714">
            <v>1.5</v>
          </cell>
          <cell r="CU714">
            <v>102.89</v>
          </cell>
          <cell r="CW714">
            <v>188.22</v>
          </cell>
          <cell r="CX714">
            <v>2.4218E-2</v>
          </cell>
          <cell r="CY714">
            <v>4.7682000000000002E-2</v>
          </cell>
          <cell r="CZ714">
            <v>0.27473999999999998</v>
          </cell>
          <cell r="DA714">
            <v>0.32242199999999999</v>
          </cell>
          <cell r="DB714">
            <v>44.85</v>
          </cell>
          <cell r="DD714">
            <v>160.46799999999999</v>
          </cell>
          <cell r="DE714">
            <v>5.8000000000000003E-2</v>
          </cell>
          <cell r="DF714">
            <v>0</v>
          </cell>
          <cell r="DG714">
            <v>52.59</v>
          </cell>
          <cell r="DI714">
            <v>71.290000000000006</v>
          </cell>
          <cell r="DJ714">
            <v>0.22800000000000001</v>
          </cell>
          <cell r="DK714">
            <v>0</v>
          </cell>
          <cell r="DL714">
            <v>45.61</v>
          </cell>
          <cell r="DN714">
            <v>36.110999999999997</v>
          </cell>
          <cell r="DO714">
            <v>4.2999999999999997E-2</v>
          </cell>
          <cell r="DP714">
            <v>0</v>
          </cell>
          <cell r="DQ714">
            <v>35.24</v>
          </cell>
          <cell r="DS714">
            <v>258.56</v>
          </cell>
          <cell r="DT714">
            <v>0</v>
          </cell>
          <cell r="DU714">
            <v>0.53</v>
          </cell>
          <cell r="DV714">
            <v>24.84</v>
          </cell>
          <cell r="DX714">
            <v>47.518999999999998</v>
          </cell>
          <cell r="DY714">
            <v>0</v>
          </cell>
          <cell r="DZ714">
            <v>2749</v>
          </cell>
          <cell r="EA714">
            <v>5508</v>
          </cell>
          <cell r="EB714" t="str">
            <v>-</v>
          </cell>
          <cell r="EC714">
            <v>132886</v>
          </cell>
          <cell r="ED714" t="str">
            <v>-</v>
          </cell>
          <cell r="EE714">
            <v>0.14099999999999999</v>
          </cell>
          <cell r="EF714">
            <v>61.56</v>
          </cell>
          <cell r="EH714">
            <v>7.4489999999999998</v>
          </cell>
          <cell r="EI714">
            <v>0</v>
          </cell>
          <cell r="EJ714">
            <v>360</v>
          </cell>
          <cell r="EK714">
            <v>29786</v>
          </cell>
          <cell r="EL714">
            <v>298</v>
          </cell>
          <cell r="EM714">
            <v>0.03</v>
          </cell>
          <cell r="EN714">
            <v>20.69</v>
          </cell>
          <cell r="EP714">
            <v>3.6030000000000002</v>
          </cell>
          <cell r="EQ714">
            <v>0</v>
          </cell>
          <cell r="ER714">
            <v>0</v>
          </cell>
          <cell r="ES714">
            <v>44.08</v>
          </cell>
          <cell r="EU714">
            <v>12.108000000000001</v>
          </cell>
          <cell r="EV714">
            <v>1.4E-2</v>
          </cell>
          <cell r="EW714">
            <v>27592</v>
          </cell>
          <cell r="EX714">
            <v>2.8000000000000001E-2</v>
          </cell>
          <cell r="EY714">
            <v>61.05</v>
          </cell>
          <cell r="FA714">
            <v>7.36</v>
          </cell>
          <cell r="FB714">
            <v>0</v>
          </cell>
          <cell r="FC714">
            <v>0</v>
          </cell>
          <cell r="FD714">
            <v>64.180000000000007</v>
          </cell>
          <cell r="FF714">
            <v>3.972</v>
          </cell>
          <cell r="FG714">
            <v>0</v>
          </cell>
          <cell r="FH714">
            <v>0</v>
          </cell>
          <cell r="FI714">
            <v>79.39</v>
          </cell>
          <cell r="FK714">
            <v>3.278</v>
          </cell>
          <cell r="FL714">
            <v>0</v>
          </cell>
          <cell r="FM714">
            <v>0</v>
          </cell>
          <cell r="FS714">
            <v>121.73</v>
          </cell>
          <cell r="FU714">
            <v>26.07</v>
          </cell>
          <cell r="FV714">
            <v>0</v>
          </cell>
          <cell r="FW714">
            <v>4.9248E-2</v>
          </cell>
          <cell r="GB714">
            <v>0</v>
          </cell>
          <cell r="GD714">
            <v>211.68899999999999</v>
          </cell>
          <cell r="GE714">
            <v>263.77359999999965</v>
          </cell>
          <cell r="GF714">
            <v>33.95500000000002</v>
          </cell>
          <cell r="GG714">
            <v>87.193999999999775</v>
          </cell>
          <cell r="GH714">
            <v>58.504000000000019</v>
          </cell>
          <cell r="GI714">
            <v>69.047400000000039</v>
          </cell>
          <cell r="GJ714">
            <v>1072.1200000000001</v>
          </cell>
          <cell r="GK714">
            <v>1259.2999999999984</v>
          </cell>
          <cell r="GL714">
            <v>530.14089700000022</v>
          </cell>
          <cell r="GM714">
            <v>773.347999999997</v>
          </cell>
          <cell r="GN714">
            <v>792.55883199999994</v>
          </cell>
          <cell r="GO714">
            <v>816.56881600000008</v>
          </cell>
          <cell r="GP714">
            <v>43.114401319284383</v>
          </cell>
          <cell r="GQ714">
            <v>41.678461999999989</v>
          </cell>
          <cell r="GR714">
            <v>48.890000000000015</v>
          </cell>
          <cell r="GS714">
            <v>37.339000000000233</v>
          </cell>
          <cell r="GT714">
            <v>127.13100898879962</v>
          </cell>
          <cell r="GU714">
            <v>123.89900000000002</v>
          </cell>
          <cell r="GV714">
            <v>165.94800000000012</v>
          </cell>
          <cell r="GW714">
            <v>220.61039039999991</v>
          </cell>
          <cell r="GX714">
            <v>123.76460800000004</v>
          </cell>
          <cell r="GY714">
            <v>54.806159999999949</v>
          </cell>
          <cell r="GZ714">
            <v>165.74669999999992</v>
          </cell>
          <cell r="HA714">
            <v>160.65396999999996</v>
          </cell>
          <cell r="HB714">
            <v>31.389000000000014</v>
          </cell>
          <cell r="HC714">
            <v>647.01400000000024</v>
          </cell>
          <cell r="HD714">
            <v>118.40912639999998</v>
          </cell>
          <cell r="HE714">
            <v>126.67484159999989</v>
          </cell>
          <cell r="HF714">
            <v>43.86</v>
          </cell>
          <cell r="HG714">
            <v>27.469999999999995</v>
          </cell>
          <cell r="HH714">
            <v>173.39988679999985</v>
          </cell>
          <cell r="HI714">
            <v>266.64999999999941</v>
          </cell>
          <cell r="HJ714">
            <v>238.90599999999998</v>
          </cell>
          <cell r="HK714">
            <v>186.53299999999965</v>
          </cell>
          <cell r="HL714">
            <v>206.7127349999999</v>
          </cell>
          <cell r="HM714">
            <v>192.5160622099998</v>
          </cell>
          <cell r="HN714">
            <v>252.89029999999988</v>
          </cell>
          <cell r="HO714">
            <v>51.424000000000014</v>
          </cell>
          <cell r="HP714">
            <v>115.55799999999994</v>
          </cell>
          <cell r="HQ714">
            <v>19.559000000000001</v>
          </cell>
          <cell r="HR714">
            <v>72.780999999999977</v>
          </cell>
          <cell r="HS714">
            <v>30.170000000000023</v>
          </cell>
          <cell r="HT714">
            <v>281</v>
          </cell>
          <cell r="HU714">
            <v>180.49000000000029</v>
          </cell>
          <cell r="HV714">
            <v>47.868999999999993</v>
          </cell>
          <cell r="HW714">
            <v>65.160999999999959</v>
          </cell>
          <cell r="HX714">
            <v>10.047999999999998</v>
          </cell>
          <cell r="HY714">
            <v>20.687699999999996</v>
          </cell>
          <cell r="HZ714">
            <v>3.8159999999999989</v>
          </cell>
          <cell r="IA714">
            <v>2.8000000000000001E-2</v>
          </cell>
          <cell r="IB714">
            <v>14.51099999999999</v>
          </cell>
          <cell r="IC714">
            <v>9.7189999999999728</v>
          </cell>
          <cell r="ID714">
            <v>4.342999999999992</v>
          </cell>
          <cell r="IE714">
            <v>0</v>
          </cell>
          <cell r="IF714">
            <v>3.1689999999999987</v>
          </cell>
          <cell r="IG714">
            <v>0</v>
          </cell>
          <cell r="IH714">
            <v>4.2699999999999925</v>
          </cell>
          <cell r="II714">
            <v>0</v>
          </cell>
          <cell r="IJ714">
            <v>0</v>
          </cell>
          <cell r="IK714">
            <v>0</v>
          </cell>
          <cell r="IL714">
            <v>65.209983999999878</v>
          </cell>
          <cell r="IM714">
            <v>89.324639999999292</v>
          </cell>
        </row>
        <row r="715">
          <cell r="A715">
            <v>42352</v>
          </cell>
          <cell r="B715">
            <v>14</v>
          </cell>
          <cell r="C715">
            <v>12</v>
          </cell>
          <cell r="D715">
            <v>2015</v>
          </cell>
          <cell r="E715" t="str">
            <v>14122015</v>
          </cell>
          <cell r="F715">
            <v>277.37</v>
          </cell>
          <cell r="G715">
            <v>259.25</v>
          </cell>
          <cell r="H715">
            <v>27.28</v>
          </cell>
          <cell r="I715">
            <v>4.3999999999999997E-2</v>
          </cell>
          <cell r="J715">
            <v>4.3999999999999997E-2</v>
          </cell>
          <cell r="K715">
            <v>332.08</v>
          </cell>
          <cell r="M715">
            <v>27.646999999999998</v>
          </cell>
          <cell r="N715">
            <v>4.4999999999999998E-2</v>
          </cell>
          <cell r="O715">
            <v>0</v>
          </cell>
          <cell r="P715">
            <v>355</v>
          </cell>
          <cell r="R715">
            <v>30</v>
          </cell>
          <cell r="S715">
            <v>8.2000000000000003E-2</v>
          </cell>
          <cell r="T715">
            <v>3.6999999999999998E-2</v>
          </cell>
          <cell r="U715">
            <v>159.69999999999999</v>
          </cell>
          <cell r="W715">
            <v>933</v>
          </cell>
          <cell r="X715">
            <v>0</v>
          </cell>
          <cell r="Y715">
            <v>4.32</v>
          </cell>
          <cell r="Z715" t="str">
            <v>-</v>
          </cell>
          <cell r="AA715" t="str">
            <v>-</v>
          </cell>
          <cell r="AB715">
            <v>0.85</v>
          </cell>
          <cell r="AC715">
            <v>1.59</v>
          </cell>
          <cell r="AD715">
            <v>114.88</v>
          </cell>
          <cell r="AF715">
            <v>398.76</v>
          </cell>
          <cell r="AG715">
            <v>0.29012199999999999</v>
          </cell>
          <cell r="AH715">
            <v>1.04</v>
          </cell>
          <cell r="AI715">
            <v>40.33</v>
          </cell>
          <cell r="AJ715">
            <v>17.37</v>
          </cell>
          <cell r="AK715">
            <v>554.54</v>
          </cell>
          <cell r="AL715">
            <v>0.68</v>
          </cell>
          <cell r="AM715">
            <v>1.61</v>
          </cell>
          <cell r="AN715">
            <v>214.08</v>
          </cell>
          <cell r="AP715">
            <v>50.826000000000001</v>
          </cell>
          <cell r="AQ715">
            <v>7.4999999999999997E-2</v>
          </cell>
          <cell r="AR715">
            <v>3.1E-2</v>
          </cell>
          <cell r="AS715">
            <v>197.58</v>
          </cell>
          <cell r="AU715">
            <v>37.481999999999999</v>
          </cell>
          <cell r="AV715">
            <v>0</v>
          </cell>
          <cell r="AW715">
            <v>0.1</v>
          </cell>
          <cell r="AX715">
            <v>220</v>
          </cell>
          <cell r="AZ715">
            <v>99.981999999999999</v>
          </cell>
          <cell r="BA715">
            <v>0</v>
          </cell>
          <cell r="BB715">
            <v>0</v>
          </cell>
          <cell r="BC715">
            <v>180.16</v>
          </cell>
          <cell r="BE715">
            <v>201.75</v>
          </cell>
          <cell r="BF715">
            <v>0</v>
          </cell>
          <cell r="BG715">
            <v>0</v>
          </cell>
          <cell r="BH715">
            <v>4.5119999999999996</v>
          </cell>
          <cell r="BI715">
            <v>3.827</v>
          </cell>
          <cell r="BJ715">
            <v>0.72048959999999995</v>
          </cell>
          <cell r="BK715">
            <v>260.92</v>
          </cell>
          <cell r="BM715">
            <v>87.2</v>
          </cell>
          <cell r="BN715">
            <v>9.6000000000000002E-2</v>
          </cell>
          <cell r="BO715">
            <v>4.3200000000000002E-2</v>
          </cell>
          <cell r="BP715">
            <v>270.01</v>
          </cell>
          <cell r="BQ715">
            <v>245.02</v>
          </cell>
          <cell r="BR715">
            <v>126.922</v>
          </cell>
          <cell r="BS715">
            <v>1.2E-2</v>
          </cell>
          <cell r="BT715">
            <v>0.28207199999999999</v>
          </cell>
          <cell r="BU715">
            <v>5.1289999999999996</v>
          </cell>
          <cell r="BV715">
            <v>236.88</v>
          </cell>
          <cell r="BX715">
            <v>67.539000000000001</v>
          </cell>
          <cell r="BY715">
            <v>0</v>
          </cell>
          <cell r="BZ715">
            <v>0</v>
          </cell>
          <cell r="CA715">
            <v>80.703000000000003</v>
          </cell>
          <cell r="CC715">
            <v>76.099999999999994</v>
          </cell>
          <cell r="CD715">
            <v>0</v>
          </cell>
          <cell r="CE715">
            <v>9.0720000000000009E-2</v>
          </cell>
          <cell r="CF715">
            <v>147.28</v>
          </cell>
          <cell r="CH715">
            <v>50.67</v>
          </cell>
          <cell r="CI715">
            <v>0</v>
          </cell>
          <cell r="CJ715">
            <v>0</v>
          </cell>
          <cell r="CK715">
            <v>47.35</v>
          </cell>
          <cell r="CM715">
            <v>136.1</v>
          </cell>
          <cell r="CN715">
            <v>0.15</v>
          </cell>
          <cell r="CO715">
            <v>0.28000000000000003</v>
          </cell>
          <cell r="CP715">
            <v>61.22</v>
          </cell>
          <cell r="CR715">
            <v>244.2</v>
          </cell>
          <cell r="CS715">
            <v>0</v>
          </cell>
          <cell r="CT715">
            <v>2.7</v>
          </cell>
          <cell r="CU715">
            <v>102.81</v>
          </cell>
          <cell r="CW715">
            <v>187.85</v>
          </cell>
          <cell r="CX715">
            <v>2.4284E-2</v>
          </cell>
          <cell r="CY715">
            <v>4.7655000000000003E-2</v>
          </cell>
          <cell r="CZ715">
            <v>0.27458399999999999</v>
          </cell>
          <cell r="DA715">
            <v>0.322239</v>
          </cell>
          <cell r="DB715">
            <v>44.86</v>
          </cell>
          <cell r="DD715">
            <v>160.68700000000001</v>
          </cell>
          <cell r="DE715">
            <v>0.29299999999999998</v>
          </cell>
          <cell r="DF715">
            <v>0</v>
          </cell>
          <cell r="DG715">
            <v>52.57</v>
          </cell>
          <cell r="DI715">
            <v>71.069999999999993</v>
          </cell>
          <cell r="DJ715">
            <v>8.3000000000000004E-2</v>
          </cell>
          <cell r="DK715">
            <v>0</v>
          </cell>
          <cell r="DL715">
            <v>45.58</v>
          </cell>
          <cell r="DN715">
            <v>35.811999999999998</v>
          </cell>
          <cell r="DO715">
            <v>0.13300000000000001</v>
          </cell>
          <cell r="DP715">
            <v>0</v>
          </cell>
          <cell r="DQ715">
            <v>35.22</v>
          </cell>
          <cell r="DS715">
            <v>257.68</v>
          </cell>
          <cell r="DT715">
            <v>0</v>
          </cell>
          <cell r="DU715">
            <v>0.53</v>
          </cell>
          <cell r="DV715">
            <v>24.83</v>
          </cell>
          <cell r="DX715">
            <v>47.406999999999996</v>
          </cell>
          <cell r="DY715">
            <v>0</v>
          </cell>
          <cell r="DZ715">
            <v>3726</v>
          </cell>
          <cell r="EA715">
            <v>5564</v>
          </cell>
          <cell r="EB715" t="str">
            <v>-</v>
          </cell>
          <cell r="EC715">
            <v>134616</v>
          </cell>
          <cell r="ED715" t="str">
            <v>-</v>
          </cell>
          <cell r="EE715">
            <v>0.14399999999999999</v>
          </cell>
          <cell r="EF715">
            <v>61.55</v>
          </cell>
          <cell r="EH715">
            <v>7.4210000000000003</v>
          </cell>
          <cell r="EI715">
            <v>0</v>
          </cell>
          <cell r="EJ715">
            <v>735</v>
          </cell>
          <cell r="EK715">
            <v>29786</v>
          </cell>
          <cell r="EL715">
            <v>236</v>
          </cell>
          <cell r="EM715">
            <v>3.1E-2</v>
          </cell>
          <cell r="EN715">
            <v>20.69</v>
          </cell>
          <cell r="EP715">
            <v>3.6030000000000002</v>
          </cell>
          <cell r="EQ715">
            <v>5.0000000000000001E-3</v>
          </cell>
          <cell r="ER715">
            <v>0</v>
          </cell>
          <cell r="ES715">
            <v>44.08</v>
          </cell>
          <cell r="EU715">
            <v>12.108000000000001</v>
          </cell>
          <cell r="EV715">
            <v>0.04</v>
          </cell>
          <cell r="EW715">
            <v>27592</v>
          </cell>
          <cell r="EX715">
            <v>2.8000000000000001E-2</v>
          </cell>
          <cell r="EY715">
            <v>61.05</v>
          </cell>
          <cell r="FA715">
            <v>7.36</v>
          </cell>
          <cell r="FB715">
            <v>7.0000000000000001E-3</v>
          </cell>
          <cell r="FC715">
            <v>0</v>
          </cell>
          <cell r="FD715">
            <v>64.16</v>
          </cell>
          <cell r="FF715">
            <v>3.9529999999999998</v>
          </cell>
          <cell r="FG715">
            <v>0</v>
          </cell>
          <cell r="FH715">
            <v>0</v>
          </cell>
          <cell r="FI715">
            <v>73.36</v>
          </cell>
          <cell r="FK715">
            <v>3.2519999999999998</v>
          </cell>
          <cell r="FL715">
            <v>0</v>
          </cell>
          <cell r="FM715">
            <v>0</v>
          </cell>
          <cell r="FS715">
            <v>121.73</v>
          </cell>
          <cell r="FU715">
            <v>26.07</v>
          </cell>
          <cell r="FV715">
            <v>4.9248E-2</v>
          </cell>
          <cell r="FW715">
            <v>4.9248E-2</v>
          </cell>
          <cell r="GB715">
            <v>0</v>
          </cell>
          <cell r="GD715">
            <v>211.733</v>
          </cell>
          <cell r="GE715">
            <v>263.81759999999963</v>
          </cell>
          <cell r="GF715">
            <v>34.000000000000021</v>
          </cell>
          <cell r="GG715">
            <v>87.193999999999775</v>
          </cell>
          <cell r="GH715">
            <v>58.58600000000002</v>
          </cell>
          <cell r="GI715">
            <v>69.084400000000045</v>
          </cell>
          <cell r="GJ715">
            <v>1072.1200000000001</v>
          </cell>
          <cell r="GK715">
            <v>1260.8899999999983</v>
          </cell>
          <cell r="GL715">
            <v>530.43101900000022</v>
          </cell>
          <cell r="GM715">
            <v>774.38799999999696</v>
          </cell>
          <cell r="GN715">
            <v>793.23883199999989</v>
          </cell>
          <cell r="GO715">
            <v>818.1788160000001</v>
          </cell>
          <cell r="GP715">
            <v>43.189401319284386</v>
          </cell>
          <cell r="GQ715">
            <v>41.709461999999988</v>
          </cell>
          <cell r="GR715">
            <v>48.890000000000015</v>
          </cell>
          <cell r="GS715">
            <v>37.439000000000235</v>
          </cell>
          <cell r="GT715">
            <v>127.13100898879962</v>
          </cell>
          <cell r="GU715">
            <v>123.89900000000002</v>
          </cell>
          <cell r="GV715">
            <v>165.94800000000012</v>
          </cell>
          <cell r="GW715">
            <v>221.33087999999992</v>
          </cell>
          <cell r="GX715">
            <v>123.86060800000004</v>
          </cell>
          <cell r="GY715">
            <v>54.849359999999947</v>
          </cell>
          <cell r="GZ715">
            <v>165.75869999999992</v>
          </cell>
          <cell r="HA715">
            <v>160.93604199999996</v>
          </cell>
          <cell r="HB715">
            <v>31.389000000000014</v>
          </cell>
          <cell r="HC715">
            <v>652.14300000000026</v>
          </cell>
          <cell r="HD715">
            <v>118.40912639999998</v>
          </cell>
          <cell r="HE715">
            <v>126.7655615999999</v>
          </cell>
          <cell r="HF715">
            <v>43.86</v>
          </cell>
          <cell r="HG715">
            <v>27.469999999999995</v>
          </cell>
          <cell r="HH715">
            <v>173.54988679999985</v>
          </cell>
          <cell r="HI715">
            <v>266.92999999999938</v>
          </cell>
          <cell r="HJ715">
            <v>238.90599999999998</v>
          </cell>
          <cell r="HK715">
            <v>189.23299999999963</v>
          </cell>
          <cell r="HL715">
            <v>206.73701899999989</v>
          </cell>
          <cell r="HM715">
            <v>192.8383012099998</v>
          </cell>
          <cell r="HN715">
            <v>253.18329999999989</v>
          </cell>
          <cell r="HO715">
            <v>51.424000000000014</v>
          </cell>
          <cell r="HP715">
            <v>115.64099999999993</v>
          </cell>
          <cell r="HQ715">
            <v>19.559000000000001</v>
          </cell>
          <cell r="HR715">
            <v>72.913999999999973</v>
          </cell>
          <cell r="HS715">
            <v>30.170000000000023</v>
          </cell>
          <cell r="HT715">
            <v>281</v>
          </cell>
          <cell r="HU715">
            <v>181.02000000000029</v>
          </cell>
          <cell r="HV715">
            <v>47.868999999999993</v>
          </cell>
          <cell r="HW715">
            <v>65.304999999999964</v>
          </cell>
          <cell r="HX715">
            <v>10.047999999999998</v>
          </cell>
          <cell r="HY715">
            <v>20.718699999999995</v>
          </cell>
          <cell r="HZ715">
            <v>3.8209999999999988</v>
          </cell>
          <cell r="IA715">
            <v>2.8000000000000001E-2</v>
          </cell>
          <cell r="IB715">
            <v>14.550999999999989</v>
          </cell>
          <cell r="IC715">
            <v>9.7469999999999732</v>
          </cell>
          <cell r="ID715">
            <v>4.3499999999999917</v>
          </cell>
          <cell r="IE715">
            <v>0</v>
          </cell>
          <cell r="IF715">
            <v>3.1689999999999987</v>
          </cell>
          <cell r="IG715">
            <v>0</v>
          </cell>
          <cell r="IH715">
            <v>4.2699999999999925</v>
          </cell>
          <cell r="II715">
            <v>0</v>
          </cell>
          <cell r="IJ715">
            <v>0</v>
          </cell>
          <cell r="IK715">
            <v>0</v>
          </cell>
          <cell r="IL715">
            <v>65.259231999999884</v>
          </cell>
          <cell r="IM715">
            <v>89.373887999999297</v>
          </cell>
        </row>
        <row r="716">
          <cell r="A716">
            <v>42353</v>
          </cell>
          <cell r="B716">
            <v>15</v>
          </cell>
          <cell r="C716">
            <v>12</v>
          </cell>
          <cell r="D716">
            <v>2015</v>
          </cell>
          <cell r="E716" t="str">
            <v>15122015</v>
          </cell>
          <cell r="F716">
            <v>277.37</v>
          </cell>
          <cell r="G716">
            <v>259.25</v>
          </cell>
          <cell r="H716">
            <v>27.28</v>
          </cell>
          <cell r="I716">
            <v>4.3999999999999997E-2</v>
          </cell>
          <cell r="J716">
            <v>4.3999999999999997E-2</v>
          </cell>
          <cell r="K716">
            <v>332.09</v>
          </cell>
          <cell r="M716">
            <v>27.690999999999999</v>
          </cell>
          <cell r="N716">
            <v>4.4999999999999998E-2</v>
          </cell>
          <cell r="O716">
            <v>0</v>
          </cell>
          <cell r="P716">
            <v>355.01</v>
          </cell>
          <cell r="R716">
            <v>30.047999999999998</v>
          </cell>
          <cell r="S716">
            <v>9.7000000000000003E-2</v>
          </cell>
          <cell r="T716">
            <v>3.5999999999999997E-2</v>
          </cell>
          <cell r="U716">
            <v>159.69999999999999</v>
          </cell>
          <cell r="W716">
            <v>933</v>
          </cell>
          <cell r="X716">
            <v>1.23</v>
          </cell>
          <cell r="Y716">
            <v>4.32</v>
          </cell>
          <cell r="Z716" t="str">
            <v>-</v>
          </cell>
          <cell r="AA716" t="str">
            <v>-</v>
          </cell>
          <cell r="AB716">
            <v>0.86</v>
          </cell>
          <cell r="AC716">
            <v>1.6</v>
          </cell>
          <cell r="AD716">
            <v>114.86</v>
          </cell>
          <cell r="AF716">
            <v>398.22</v>
          </cell>
          <cell r="AG716">
            <v>0.56060699999999997</v>
          </cell>
          <cell r="AH716">
            <v>1.04</v>
          </cell>
          <cell r="AI716">
            <v>40.31</v>
          </cell>
          <cell r="AJ716">
            <v>17.37</v>
          </cell>
          <cell r="AK716">
            <v>551.78</v>
          </cell>
          <cell r="AL716">
            <v>0</v>
          </cell>
          <cell r="AM716">
            <v>1.61</v>
          </cell>
          <cell r="AN716">
            <v>214.07</v>
          </cell>
          <cell r="AP716">
            <v>50.723999999999997</v>
          </cell>
          <cell r="AQ716">
            <v>0</v>
          </cell>
          <cell r="AR716">
            <v>3.1E-2</v>
          </cell>
          <cell r="AS716">
            <v>197.57</v>
          </cell>
          <cell r="AU716">
            <v>37.32</v>
          </cell>
          <cell r="AV716">
            <v>0</v>
          </cell>
          <cell r="AW716">
            <v>0.1</v>
          </cell>
          <cell r="AX716">
            <v>220</v>
          </cell>
          <cell r="AZ716">
            <v>99.981999999999999</v>
          </cell>
          <cell r="BA716">
            <v>7.9000000000000001E-2</v>
          </cell>
          <cell r="BB716">
            <v>0</v>
          </cell>
          <cell r="BC716">
            <v>180.14</v>
          </cell>
          <cell r="BE716">
            <v>200.75</v>
          </cell>
          <cell r="BF716">
            <v>0</v>
          </cell>
          <cell r="BG716">
            <v>0</v>
          </cell>
          <cell r="BH716">
            <v>4.5019999999999998</v>
          </cell>
          <cell r="BI716">
            <v>2.9569999999999999</v>
          </cell>
          <cell r="BJ716">
            <v>0.64445759999999996</v>
          </cell>
          <cell r="BK716">
            <v>260.91000000000003</v>
          </cell>
          <cell r="BM716">
            <v>87.09</v>
          </cell>
          <cell r="BN716">
            <v>0</v>
          </cell>
          <cell r="BO716">
            <v>4.3200000000000002E-2</v>
          </cell>
          <cell r="BP716">
            <v>270.01</v>
          </cell>
          <cell r="BQ716">
            <v>245.02</v>
          </cell>
          <cell r="BR716">
            <v>126.723</v>
          </cell>
          <cell r="BS716">
            <v>0.114</v>
          </cell>
          <cell r="BT716">
            <v>0.27800799999999998</v>
          </cell>
          <cell r="BU716">
            <v>4.93</v>
          </cell>
          <cell r="BV716">
            <v>236.88</v>
          </cell>
          <cell r="BX716">
            <v>67.539000000000001</v>
          </cell>
          <cell r="BY716">
            <v>0</v>
          </cell>
          <cell r="BZ716">
            <v>0</v>
          </cell>
          <cell r="CA716">
            <v>80.694000000000003</v>
          </cell>
          <cell r="CC716">
            <v>75.900000000000006</v>
          </cell>
          <cell r="CD716">
            <v>0</v>
          </cell>
          <cell r="CE716">
            <v>9.0720000000000009E-2</v>
          </cell>
          <cell r="CF716">
            <v>147.28</v>
          </cell>
          <cell r="CH716">
            <v>50.67</v>
          </cell>
          <cell r="CI716">
            <v>0</v>
          </cell>
          <cell r="CJ716">
            <v>0</v>
          </cell>
          <cell r="CK716">
            <v>47.35</v>
          </cell>
          <cell r="CM716">
            <v>136.1</v>
          </cell>
          <cell r="CN716">
            <v>0.32</v>
          </cell>
          <cell r="CO716">
            <v>0.28000000000000003</v>
          </cell>
          <cell r="CP716">
            <v>61.14</v>
          </cell>
          <cell r="CR716">
            <v>241.43</v>
          </cell>
          <cell r="CS716">
            <v>0</v>
          </cell>
          <cell r="CT716">
            <v>2.7</v>
          </cell>
          <cell r="CU716">
            <v>102.75</v>
          </cell>
          <cell r="CW716">
            <v>187.58</v>
          </cell>
          <cell r="CX716">
            <v>2.6464000000000001E-2</v>
          </cell>
          <cell r="CY716">
            <v>4.7634000000000003E-2</v>
          </cell>
          <cell r="CZ716">
            <v>0.18445700000000001</v>
          </cell>
          <cell r="DA716">
            <v>0.23209100000000002</v>
          </cell>
          <cell r="DB716">
            <v>44.86</v>
          </cell>
          <cell r="DD716">
            <v>160.68700000000001</v>
          </cell>
          <cell r="DE716">
            <v>9.1999999999999998E-2</v>
          </cell>
          <cell r="DF716">
            <v>0</v>
          </cell>
          <cell r="DG716">
            <v>52.56</v>
          </cell>
          <cell r="DI716">
            <v>70.960999999999999</v>
          </cell>
          <cell r="DJ716">
            <v>0.20300000000000001</v>
          </cell>
          <cell r="DK716">
            <v>0</v>
          </cell>
          <cell r="DL716">
            <v>45.55</v>
          </cell>
          <cell r="DN716">
            <v>35.514000000000003</v>
          </cell>
          <cell r="DO716">
            <v>0</v>
          </cell>
          <cell r="DP716">
            <v>0</v>
          </cell>
          <cell r="DQ716">
            <v>35.21</v>
          </cell>
          <cell r="DS716">
            <v>257.24</v>
          </cell>
          <cell r="DT716">
            <v>0</v>
          </cell>
          <cell r="DU716">
            <v>0.53</v>
          </cell>
          <cell r="DV716">
            <v>24.81</v>
          </cell>
          <cell r="DX716">
            <v>47.304000000000002</v>
          </cell>
          <cell r="DY716">
            <v>0</v>
          </cell>
          <cell r="DZ716">
            <v>2137</v>
          </cell>
          <cell r="EA716">
            <v>5578</v>
          </cell>
          <cell r="EB716" t="str">
            <v>-</v>
          </cell>
          <cell r="EC716">
            <v>133021</v>
          </cell>
          <cell r="ED716" t="str">
            <v>-</v>
          </cell>
          <cell r="EE716">
            <v>0.14099999999999999</v>
          </cell>
          <cell r="EF716">
            <v>61.54</v>
          </cell>
          <cell r="EH716">
            <v>7.3920000000000003</v>
          </cell>
          <cell r="EI716">
            <v>0</v>
          </cell>
          <cell r="EJ716">
            <v>1160</v>
          </cell>
          <cell r="EK716">
            <v>28692</v>
          </cell>
          <cell r="EL716">
            <v>348</v>
          </cell>
          <cell r="EM716">
            <v>0.03</v>
          </cell>
          <cell r="EN716">
            <v>20.68</v>
          </cell>
          <cell r="EP716">
            <v>3.5920000000000001</v>
          </cell>
          <cell r="EQ716">
            <v>0</v>
          </cell>
          <cell r="ER716">
            <v>0</v>
          </cell>
          <cell r="ES716">
            <v>44.07</v>
          </cell>
          <cell r="EU716">
            <v>12.081</v>
          </cell>
          <cell r="EV716">
            <v>1.2999999999999999E-2</v>
          </cell>
          <cell r="EW716">
            <v>27592</v>
          </cell>
          <cell r="EX716">
            <v>2.8000000000000001E-2</v>
          </cell>
          <cell r="EY716">
            <v>61.04</v>
          </cell>
          <cell r="FA716">
            <v>7.3479999999999999</v>
          </cell>
          <cell r="FB716">
            <v>0</v>
          </cell>
          <cell r="FC716">
            <v>0</v>
          </cell>
          <cell r="FD716">
            <v>64.12</v>
          </cell>
          <cell r="FF716">
            <v>3.915</v>
          </cell>
          <cell r="FG716">
            <v>0</v>
          </cell>
          <cell r="FH716">
            <v>0</v>
          </cell>
          <cell r="FI716">
            <v>73.34</v>
          </cell>
          <cell r="FK716">
            <v>3.2349999999999999</v>
          </cell>
          <cell r="FL716">
            <v>0</v>
          </cell>
          <cell r="FM716">
            <v>0</v>
          </cell>
          <cell r="FS716">
            <v>121.69</v>
          </cell>
          <cell r="FU716">
            <v>25.71</v>
          </cell>
          <cell r="FV716">
            <v>0.28540800000000066</v>
          </cell>
          <cell r="FW716">
            <v>0.64540800000000009</v>
          </cell>
          <cell r="GB716">
            <v>0</v>
          </cell>
          <cell r="GD716">
            <v>211.77700000000002</v>
          </cell>
          <cell r="GE716">
            <v>263.86159999999961</v>
          </cell>
          <cell r="GF716">
            <v>34.045000000000023</v>
          </cell>
          <cell r="GG716">
            <v>87.193999999999775</v>
          </cell>
          <cell r="GH716">
            <v>58.683000000000021</v>
          </cell>
          <cell r="GI716">
            <v>69.120400000000046</v>
          </cell>
          <cell r="GJ716">
            <v>1073.3500000000001</v>
          </cell>
          <cell r="GK716">
            <v>1262.4899999999982</v>
          </cell>
          <cell r="GL716">
            <v>530.99162600000022</v>
          </cell>
          <cell r="GM716">
            <v>775.42799999999693</v>
          </cell>
          <cell r="GN716">
            <v>793.23883199999989</v>
          </cell>
          <cell r="GO716">
            <v>819.78881600000011</v>
          </cell>
          <cell r="GP716">
            <v>43.189401319284386</v>
          </cell>
          <cell r="GQ716">
            <v>41.740461999999987</v>
          </cell>
          <cell r="GR716">
            <v>48.890000000000015</v>
          </cell>
          <cell r="GS716">
            <v>37.539000000000236</v>
          </cell>
          <cell r="GT716">
            <v>127.21000898879961</v>
          </cell>
          <cell r="GU716">
            <v>123.89900000000002</v>
          </cell>
          <cell r="GV716">
            <v>165.94800000000012</v>
          </cell>
          <cell r="GW716">
            <v>221.97533759999993</v>
          </cell>
          <cell r="GX716">
            <v>123.86060800000004</v>
          </cell>
          <cell r="GY716">
            <v>54.892559999999946</v>
          </cell>
          <cell r="GZ716">
            <v>165.87269999999992</v>
          </cell>
          <cell r="HA716">
            <v>161.21404999999996</v>
          </cell>
          <cell r="HB716">
            <v>31.389000000000014</v>
          </cell>
          <cell r="HC716">
            <v>657.07300000000021</v>
          </cell>
          <cell r="HD716">
            <v>118.40912639999998</v>
          </cell>
          <cell r="HE716">
            <v>126.8562815999999</v>
          </cell>
          <cell r="HF716">
            <v>43.86</v>
          </cell>
          <cell r="HG716">
            <v>27.469999999999995</v>
          </cell>
          <cell r="HH716">
            <v>173.86988679999985</v>
          </cell>
          <cell r="HI716">
            <v>267.20999999999935</v>
          </cell>
          <cell r="HJ716">
            <v>238.90599999999998</v>
          </cell>
          <cell r="HK716">
            <v>191.93299999999962</v>
          </cell>
          <cell r="HL716">
            <v>206.76348299999989</v>
          </cell>
          <cell r="HM716">
            <v>193.0703922099998</v>
          </cell>
          <cell r="HN716">
            <v>253.2752999999999</v>
          </cell>
          <cell r="HO716">
            <v>51.424000000000014</v>
          </cell>
          <cell r="HP716">
            <v>115.84399999999994</v>
          </cell>
          <cell r="HQ716">
            <v>19.559000000000001</v>
          </cell>
          <cell r="HR716">
            <v>72.913999999999973</v>
          </cell>
          <cell r="HS716">
            <v>30.170000000000023</v>
          </cell>
          <cell r="HT716">
            <v>281</v>
          </cell>
          <cell r="HU716">
            <v>181.5500000000003</v>
          </cell>
          <cell r="HV716">
            <v>47.868999999999993</v>
          </cell>
          <cell r="HW716">
            <v>65.44599999999997</v>
          </cell>
          <cell r="HX716">
            <v>10.047999999999998</v>
          </cell>
          <cell r="HY716">
            <v>20.748699999999996</v>
          </cell>
          <cell r="HZ716">
            <v>3.8209999999999988</v>
          </cell>
          <cell r="IA716">
            <v>2.8000000000000001E-2</v>
          </cell>
          <cell r="IB716">
            <v>14.563999999999989</v>
          </cell>
          <cell r="IC716">
            <v>9.7749999999999737</v>
          </cell>
          <cell r="ID716">
            <v>4.3499999999999917</v>
          </cell>
          <cell r="IE716">
            <v>0</v>
          </cell>
          <cell r="IF716">
            <v>3.1689999999999987</v>
          </cell>
          <cell r="IG716">
            <v>0</v>
          </cell>
          <cell r="IH716">
            <v>4.2699999999999925</v>
          </cell>
          <cell r="II716">
            <v>0</v>
          </cell>
          <cell r="IJ716">
            <v>0</v>
          </cell>
          <cell r="IK716">
            <v>0</v>
          </cell>
          <cell r="IL716">
            <v>65.544639999999887</v>
          </cell>
          <cell r="IM716">
            <v>90.019295999999301</v>
          </cell>
        </row>
        <row r="717">
          <cell r="A717">
            <v>42354</v>
          </cell>
          <cell r="B717">
            <v>16</v>
          </cell>
          <cell r="C717">
            <v>12</v>
          </cell>
          <cell r="D717">
            <v>2015</v>
          </cell>
          <cell r="E717" t="str">
            <v>16122015</v>
          </cell>
          <cell r="F717">
            <v>277.39</v>
          </cell>
          <cell r="G717">
            <v>259.25</v>
          </cell>
          <cell r="H717">
            <v>27.35</v>
          </cell>
          <cell r="I717">
            <v>0.11899999999999999</v>
          </cell>
          <cell r="J717">
            <v>4.3999999999999997E-2</v>
          </cell>
          <cell r="K717">
            <v>332.09</v>
          </cell>
          <cell r="M717">
            <v>27.690999999999999</v>
          </cell>
          <cell r="N717">
            <v>0</v>
          </cell>
          <cell r="O717">
            <v>0</v>
          </cell>
          <cell r="P717">
            <v>355.02499999999998</v>
          </cell>
          <cell r="R717">
            <v>30.12</v>
          </cell>
          <cell r="S717">
            <v>0.115</v>
          </cell>
          <cell r="T717">
            <v>0.03</v>
          </cell>
          <cell r="U717">
            <v>159.69</v>
          </cell>
          <cell r="W717">
            <v>931.1</v>
          </cell>
          <cell r="X717">
            <v>0</v>
          </cell>
          <cell r="Y717">
            <v>4.32</v>
          </cell>
          <cell r="Z717" t="str">
            <v>-</v>
          </cell>
          <cell r="AA717" t="str">
            <v>-</v>
          </cell>
          <cell r="AB717">
            <v>0.85</v>
          </cell>
          <cell r="AC717">
            <v>1.59</v>
          </cell>
          <cell r="AD717">
            <v>114.83</v>
          </cell>
          <cell r="AF717">
            <v>397.41</v>
          </cell>
          <cell r="AG717">
            <v>0.29000100000000001</v>
          </cell>
          <cell r="AH717">
            <v>1.04</v>
          </cell>
          <cell r="AI717">
            <v>40.299999999999997</v>
          </cell>
          <cell r="AJ717">
            <v>17.36</v>
          </cell>
          <cell r="AK717">
            <v>550.4</v>
          </cell>
          <cell r="AL717">
            <v>0</v>
          </cell>
          <cell r="AM717">
            <v>1.61</v>
          </cell>
          <cell r="AN717">
            <v>214.07</v>
          </cell>
          <cell r="AP717">
            <v>50.723999999999997</v>
          </cell>
          <cell r="AQ717">
            <v>7.0999999999999994E-2</v>
          </cell>
          <cell r="AR717">
            <v>3.1E-2</v>
          </cell>
          <cell r="AS717">
            <v>197.559</v>
          </cell>
          <cell r="AU717">
            <v>37.143000000000001</v>
          </cell>
          <cell r="AV717">
            <v>0</v>
          </cell>
          <cell r="AW717">
            <v>0.1</v>
          </cell>
          <cell r="AX717">
            <v>219.99</v>
          </cell>
          <cell r="AZ717">
            <v>99.792000000000002</v>
          </cell>
          <cell r="BA717">
            <v>0</v>
          </cell>
          <cell r="BB717">
            <v>0</v>
          </cell>
          <cell r="BC717">
            <v>180.13</v>
          </cell>
          <cell r="BE717">
            <v>200.25</v>
          </cell>
          <cell r="BF717">
            <v>0</v>
          </cell>
          <cell r="BG717">
            <v>0</v>
          </cell>
          <cell r="BH717">
            <v>4.4969999999999999</v>
          </cell>
          <cell r="BI717">
            <v>2.9359999999999999</v>
          </cell>
          <cell r="BJ717">
            <v>0.64221119999999998</v>
          </cell>
          <cell r="BK717">
            <v>260.91000000000003</v>
          </cell>
          <cell r="BM717">
            <v>87.09</v>
          </cell>
          <cell r="BN717">
            <v>7.1999999999999995E-2</v>
          </cell>
          <cell r="BO717">
            <v>1.9800000000000002E-2</v>
          </cell>
          <cell r="BP717">
            <v>269.98</v>
          </cell>
          <cell r="BQ717">
            <v>245.02</v>
          </cell>
          <cell r="BR717">
            <v>126.539</v>
          </cell>
          <cell r="BS717">
            <v>0.11899999999999999</v>
          </cell>
          <cell r="BT717">
            <v>0.26894499999999999</v>
          </cell>
          <cell r="BU717">
            <v>5.3010000000000002</v>
          </cell>
          <cell r="BV717">
            <v>236.87</v>
          </cell>
          <cell r="BX717">
            <v>67.399000000000001</v>
          </cell>
          <cell r="BY717">
            <v>0</v>
          </cell>
          <cell r="BZ717">
            <v>0</v>
          </cell>
          <cell r="CA717">
            <v>80.685000000000002</v>
          </cell>
          <cell r="CC717">
            <v>75.900000000000006</v>
          </cell>
          <cell r="CD717">
            <v>0</v>
          </cell>
          <cell r="CE717">
            <v>9.0720000000000009E-2</v>
          </cell>
          <cell r="CF717">
            <v>147.27000000000001</v>
          </cell>
          <cell r="CH717">
            <v>50.57</v>
          </cell>
          <cell r="CI717">
            <v>0</v>
          </cell>
          <cell r="CJ717">
            <v>0.1</v>
          </cell>
          <cell r="CK717">
            <v>47.31</v>
          </cell>
          <cell r="CM717">
            <v>135.4</v>
          </cell>
          <cell r="CN717">
            <v>0.4</v>
          </cell>
          <cell r="CO717">
            <v>1.05</v>
          </cell>
          <cell r="CP717">
            <v>61.06</v>
          </cell>
          <cell r="CR717">
            <v>238.36</v>
          </cell>
          <cell r="CS717">
            <v>0</v>
          </cell>
          <cell r="CT717">
            <v>3</v>
          </cell>
          <cell r="CU717">
            <v>102.69</v>
          </cell>
          <cell r="CW717">
            <v>187.3</v>
          </cell>
          <cell r="CX717">
            <v>2.5035999999999999E-2</v>
          </cell>
          <cell r="CY717">
            <v>0.119879</v>
          </cell>
          <cell r="CZ717">
            <v>0.110662</v>
          </cell>
          <cell r="DA717">
            <v>0.230541</v>
          </cell>
          <cell r="DB717">
            <v>44.88</v>
          </cell>
          <cell r="DD717">
            <v>161.125</v>
          </cell>
          <cell r="DE717">
            <v>0.55700000000000005</v>
          </cell>
          <cell r="DF717">
            <v>0</v>
          </cell>
          <cell r="DG717">
            <v>52.55</v>
          </cell>
          <cell r="DI717">
            <v>70.850999999999999</v>
          </cell>
          <cell r="DJ717">
            <v>0.222</v>
          </cell>
          <cell r="DK717">
            <v>0.35699999999999998</v>
          </cell>
          <cell r="DL717">
            <v>45.51</v>
          </cell>
          <cell r="DN717">
            <v>35.119</v>
          </cell>
          <cell r="DO717">
            <v>0</v>
          </cell>
          <cell r="DP717">
            <v>0</v>
          </cell>
          <cell r="DQ717">
            <v>35.200000000000003</v>
          </cell>
          <cell r="DS717">
            <v>256.8</v>
          </cell>
          <cell r="DT717">
            <v>0</v>
          </cell>
          <cell r="DU717">
            <v>0.53</v>
          </cell>
          <cell r="DV717">
            <v>24.79</v>
          </cell>
          <cell r="DX717">
            <v>47.201000000000001</v>
          </cell>
          <cell r="DY717">
            <v>0</v>
          </cell>
          <cell r="DZ717">
            <v>4115</v>
          </cell>
          <cell r="EA717">
            <v>5580</v>
          </cell>
          <cell r="EB717" t="str">
            <v>-</v>
          </cell>
          <cell r="EC717">
            <v>131100</v>
          </cell>
          <cell r="ED717" t="str">
            <v>-</v>
          </cell>
          <cell r="EE717">
            <v>0.14099999999999999</v>
          </cell>
          <cell r="EF717">
            <v>61.53</v>
          </cell>
          <cell r="EH717">
            <v>7.3639999999999999</v>
          </cell>
          <cell r="EI717">
            <v>0</v>
          </cell>
          <cell r="EJ717">
            <v>1127</v>
          </cell>
          <cell r="EK717">
            <v>29770</v>
          </cell>
          <cell r="EL717">
            <v>362</v>
          </cell>
          <cell r="EM717">
            <v>3.1E-2</v>
          </cell>
          <cell r="EN717">
            <v>20.68</v>
          </cell>
          <cell r="EP717">
            <v>3.5920000000000001</v>
          </cell>
          <cell r="EQ717">
            <v>5.0000000000000001E-3</v>
          </cell>
          <cell r="ER717">
            <v>0</v>
          </cell>
          <cell r="ES717">
            <v>44.06</v>
          </cell>
          <cell r="EU717">
            <v>12.053000000000001</v>
          </cell>
          <cell r="EV717">
            <v>1.2E-2</v>
          </cell>
          <cell r="EW717">
            <v>27592</v>
          </cell>
          <cell r="EX717">
            <v>2.8000000000000001E-2</v>
          </cell>
          <cell r="EY717">
            <v>61.04</v>
          </cell>
          <cell r="FA717">
            <v>7.3479999999999999</v>
          </cell>
          <cell r="FB717">
            <v>7.0000000000000001E-3</v>
          </cell>
          <cell r="FC717">
            <v>0</v>
          </cell>
          <cell r="FD717">
            <v>64.099999999999994</v>
          </cell>
          <cell r="FF717">
            <v>3.8959999999999999</v>
          </cell>
          <cell r="FG717">
            <v>0</v>
          </cell>
          <cell r="FH717">
            <v>0</v>
          </cell>
          <cell r="FI717">
            <v>73.319999999999993</v>
          </cell>
          <cell r="FK717">
            <v>3.2189999999999999</v>
          </cell>
          <cell r="FL717">
            <v>0</v>
          </cell>
          <cell r="FM717">
            <v>0</v>
          </cell>
          <cell r="FS717">
            <v>121.65</v>
          </cell>
          <cell r="FU717">
            <v>25.35</v>
          </cell>
          <cell r="FV717">
            <v>0.28540800000000066</v>
          </cell>
          <cell r="FW717">
            <v>0.64540800000000009</v>
          </cell>
          <cell r="GB717">
            <v>0</v>
          </cell>
          <cell r="GD717">
            <v>211.89600000000002</v>
          </cell>
          <cell r="GE717">
            <v>263.90559999999959</v>
          </cell>
          <cell r="GF717">
            <v>34.045000000000023</v>
          </cell>
          <cell r="GG717">
            <v>87.193999999999775</v>
          </cell>
          <cell r="GH717">
            <v>58.798000000000023</v>
          </cell>
          <cell r="GI717">
            <v>69.150400000000047</v>
          </cell>
          <cell r="GJ717">
            <v>1073.3500000000001</v>
          </cell>
          <cell r="GK717">
            <v>1264.0799999999981</v>
          </cell>
          <cell r="GL717">
            <v>531.28162700000019</v>
          </cell>
          <cell r="GM717">
            <v>776.46799999999689</v>
          </cell>
          <cell r="GN717">
            <v>793.23883199999989</v>
          </cell>
          <cell r="GO717">
            <v>821.39881600000012</v>
          </cell>
          <cell r="GP717">
            <v>43.260401319284384</v>
          </cell>
          <cell r="GQ717">
            <v>41.771461999999985</v>
          </cell>
          <cell r="GR717">
            <v>48.890000000000015</v>
          </cell>
          <cell r="GS717">
            <v>37.639000000000237</v>
          </cell>
          <cell r="GT717">
            <v>127.21000898879961</v>
          </cell>
          <cell r="GU717">
            <v>123.89900000000002</v>
          </cell>
          <cell r="GV717">
            <v>165.94800000000012</v>
          </cell>
          <cell r="GW717">
            <v>222.61754879999992</v>
          </cell>
          <cell r="GX717">
            <v>123.93260800000004</v>
          </cell>
          <cell r="GY717">
            <v>54.912359999999943</v>
          </cell>
          <cell r="GZ717">
            <v>165.99169999999992</v>
          </cell>
          <cell r="HA717">
            <v>161.48299499999996</v>
          </cell>
          <cell r="HB717">
            <v>31.389000000000014</v>
          </cell>
          <cell r="HC717">
            <v>662.37400000000025</v>
          </cell>
          <cell r="HD717">
            <v>118.40912639999998</v>
          </cell>
          <cell r="HE717">
            <v>126.94700159999991</v>
          </cell>
          <cell r="HF717">
            <v>43.86</v>
          </cell>
          <cell r="HG717">
            <v>27.569999999999997</v>
          </cell>
          <cell r="HH717">
            <v>174.26988679999985</v>
          </cell>
          <cell r="HI717">
            <v>268.25999999999937</v>
          </cell>
          <cell r="HJ717">
            <v>238.90599999999998</v>
          </cell>
          <cell r="HK717">
            <v>194.93299999999962</v>
          </cell>
          <cell r="HL717">
            <v>206.78851899999989</v>
          </cell>
          <cell r="HM717">
            <v>193.30093320999978</v>
          </cell>
          <cell r="HN717">
            <v>253.83229999999989</v>
          </cell>
          <cell r="HO717">
            <v>51.424000000000014</v>
          </cell>
          <cell r="HP717">
            <v>116.06599999999993</v>
          </cell>
          <cell r="HQ717">
            <v>19.916</v>
          </cell>
          <cell r="HR717">
            <v>72.913999999999973</v>
          </cell>
          <cell r="HS717">
            <v>30.170000000000023</v>
          </cell>
          <cell r="HT717">
            <v>281</v>
          </cell>
          <cell r="HU717">
            <v>182.0800000000003</v>
          </cell>
          <cell r="HV717">
            <v>47.868999999999993</v>
          </cell>
          <cell r="HW717">
            <v>65.586999999999975</v>
          </cell>
          <cell r="HX717">
            <v>10.047999999999998</v>
          </cell>
          <cell r="HY717">
            <v>20.779699999999995</v>
          </cell>
          <cell r="HZ717">
            <v>3.8259999999999987</v>
          </cell>
          <cell r="IA717">
            <v>2.8000000000000001E-2</v>
          </cell>
          <cell r="IB717">
            <v>14.57599999999999</v>
          </cell>
          <cell r="IC717">
            <v>9.8029999999999742</v>
          </cell>
          <cell r="ID717">
            <v>4.3569999999999913</v>
          </cell>
          <cell r="IE717">
            <v>0</v>
          </cell>
          <cell r="IF717">
            <v>3.1689999999999987</v>
          </cell>
          <cell r="IG717">
            <v>0</v>
          </cell>
          <cell r="IH717">
            <v>4.2699999999999925</v>
          </cell>
          <cell r="II717">
            <v>0</v>
          </cell>
          <cell r="IJ717">
            <v>0</v>
          </cell>
          <cell r="IK717">
            <v>0</v>
          </cell>
          <cell r="IL717">
            <v>65.830047999999891</v>
          </cell>
          <cell r="IM717">
            <v>90.664703999999304</v>
          </cell>
        </row>
        <row r="718">
          <cell r="A718">
            <v>42355</v>
          </cell>
          <cell r="B718">
            <v>17</v>
          </cell>
          <cell r="C718">
            <v>12</v>
          </cell>
          <cell r="D718">
            <v>2015</v>
          </cell>
          <cell r="E718" t="str">
            <v>17122015</v>
          </cell>
          <cell r="F718">
            <v>277.39</v>
          </cell>
          <cell r="G718">
            <v>259.25</v>
          </cell>
          <cell r="H718">
            <v>27.35</v>
          </cell>
          <cell r="I718">
            <v>4.3999999999999997E-2</v>
          </cell>
          <cell r="J718">
            <v>4.3999999999999997E-2</v>
          </cell>
          <cell r="K718">
            <v>332.09</v>
          </cell>
          <cell r="M718">
            <v>27.690999999999999</v>
          </cell>
          <cell r="N718">
            <v>0</v>
          </cell>
          <cell r="O718">
            <v>0</v>
          </cell>
          <cell r="P718">
            <v>355.04</v>
          </cell>
          <cell r="R718">
            <v>30.192</v>
          </cell>
          <cell r="S718">
            <v>0.121</v>
          </cell>
          <cell r="T718">
            <v>3.5999999999999997E-2</v>
          </cell>
          <cell r="U718">
            <v>159.69</v>
          </cell>
          <cell r="W718">
            <v>931.1</v>
          </cell>
          <cell r="X718">
            <v>1.23</v>
          </cell>
          <cell r="Y718">
            <v>4.32</v>
          </cell>
          <cell r="Z718" t="str">
            <v>-</v>
          </cell>
          <cell r="AA718" t="str">
            <v>-</v>
          </cell>
          <cell r="AB718">
            <v>0.86</v>
          </cell>
          <cell r="AC718">
            <v>1.6</v>
          </cell>
          <cell r="AD718">
            <v>114.8</v>
          </cell>
          <cell r="AF718">
            <v>396.6</v>
          </cell>
          <cell r="AG718">
            <v>0.29066999999999998</v>
          </cell>
          <cell r="AH718">
            <v>1.04</v>
          </cell>
          <cell r="AI718">
            <v>40.28</v>
          </cell>
          <cell r="AJ718">
            <v>17.37</v>
          </cell>
          <cell r="AK718">
            <v>547.64</v>
          </cell>
          <cell r="AL718">
            <v>0</v>
          </cell>
          <cell r="AM718">
            <v>1.61</v>
          </cell>
          <cell r="AN718">
            <v>214.07</v>
          </cell>
          <cell r="AP718">
            <v>50.723999999999997</v>
          </cell>
          <cell r="AQ718">
            <v>7.1999999999999995E-2</v>
          </cell>
          <cell r="AR718">
            <v>3.1E-2</v>
          </cell>
          <cell r="AS718">
            <v>197.55</v>
          </cell>
          <cell r="AU718">
            <v>36.997999999999998</v>
          </cell>
          <cell r="AV718">
            <v>0</v>
          </cell>
          <cell r="AW718">
            <v>0.1</v>
          </cell>
          <cell r="AX718">
            <v>219.98</v>
          </cell>
          <cell r="AZ718">
            <v>99.602999999999994</v>
          </cell>
          <cell r="BA718">
            <v>0</v>
          </cell>
          <cell r="BB718">
            <v>0</v>
          </cell>
          <cell r="BC718">
            <v>180.13</v>
          </cell>
          <cell r="BE718">
            <v>200.25</v>
          </cell>
          <cell r="BF718">
            <v>0</v>
          </cell>
          <cell r="BG718">
            <v>0</v>
          </cell>
          <cell r="BH718">
            <v>4.4969999999999999</v>
          </cell>
          <cell r="BI718">
            <v>2.9359999999999999</v>
          </cell>
          <cell r="BJ718">
            <v>0.64221119999999998</v>
          </cell>
          <cell r="BK718">
            <v>260.91000000000003</v>
          </cell>
          <cell r="BM718">
            <v>87.09</v>
          </cell>
          <cell r="BN718">
            <v>5.2999999999999999E-2</v>
          </cell>
          <cell r="BO718">
            <v>0</v>
          </cell>
          <cell r="BP718">
            <v>269.89999999999998</v>
          </cell>
          <cell r="BQ718">
            <v>245.02</v>
          </cell>
          <cell r="BR718">
            <v>126.289</v>
          </cell>
          <cell r="BS718">
            <v>5.6000000000000001E-2</v>
          </cell>
          <cell r="BT718">
            <v>0.270957</v>
          </cell>
          <cell r="BU718">
            <v>6.4770000000000003</v>
          </cell>
          <cell r="BV718">
            <v>236.86</v>
          </cell>
          <cell r="BX718">
            <v>67.257999999999996</v>
          </cell>
          <cell r="BY718">
            <v>0</v>
          </cell>
          <cell r="BZ718">
            <v>0</v>
          </cell>
          <cell r="CA718">
            <v>80.676000000000002</v>
          </cell>
          <cell r="CC718">
            <v>75.5</v>
          </cell>
          <cell r="CD718">
            <v>0</v>
          </cell>
          <cell r="CE718">
            <v>9.0720000000000009E-2</v>
          </cell>
          <cell r="CF718">
            <v>147.26</v>
          </cell>
          <cell r="CH718">
            <v>50.47</v>
          </cell>
          <cell r="CI718">
            <v>0</v>
          </cell>
          <cell r="CJ718">
            <v>0.1</v>
          </cell>
          <cell r="CK718">
            <v>47.25</v>
          </cell>
          <cell r="CM718">
            <v>134.36000000000001</v>
          </cell>
          <cell r="CN718">
            <v>0.23</v>
          </cell>
          <cell r="CO718">
            <v>1.23</v>
          </cell>
          <cell r="CP718">
            <v>60.98</v>
          </cell>
          <cell r="CR718">
            <v>235.29</v>
          </cell>
          <cell r="CS718">
            <v>0</v>
          </cell>
          <cell r="CT718">
            <v>3</v>
          </cell>
          <cell r="CU718">
            <v>102.61</v>
          </cell>
          <cell r="CW718">
            <v>186.93</v>
          </cell>
          <cell r="CX718">
            <v>2.4711E-2</v>
          </cell>
          <cell r="CY718">
            <v>0.119809</v>
          </cell>
          <cell r="CZ718">
            <v>0.20222999999999999</v>
          </cell>
          <cell r="DA718">
            <v>0.32203899999999996</v>
          </cell>
          <cell r="DB718">
            <v>44.89</v>
          </cell>
          <cell r="DD718">
            <v>161.34399999999999</v>
          </cell>
          <cell r="DE718">
            <v>0.33500000000000002</v>
          </cell>
          <cell r="DF718">
            <v>0</v>
          </cell>
          <cell r="DG718">
            <v>52.52</v>
          </cell>
          <cell r="DI718">
            <v>70.522999999999996</v>
          </cell>
          <cell r="DJ718">
            <v>0.21199999999999999</v>
          </cell>
          <cell r="DK718">
            <v>0.35499999999999998</v>
          </cell>
          <cell r="DL718">
            <v>45.48</v>
          </cell>
          <cell r="DN718">
            <v>34.823999999999998</v>
          </cell>
          <cell r="DO718">
            <v>0</v>
          </cell>
          <cell r="DP718">
            <v>0</v>
          </cell>
          <cell r="DQ718">
            <v>35.19</v>
          </cell>
          <cell r="DS718">
            <v>256.36</v>
          </cell>
          <cell r="DT718">
            <v>0</v>
          </cell>
          <cell r="DU718">
            <v>0.53</v>
          </cell>
          <cell r="DV718">
            <v>24.77</v>
          </cell>
          <cell r="DX718">
            <v>47.091999999999999</v>
          </cell>
          <cell r="DY718">
            <v>0</v>
          </cell>
          <cell r="DZ718">
            <v>2327</v>
          </cell>
          <cell r="EA718">
            <v>6866</v>
          </cell>
          <cell r="EB718" t="str">
            <v>-</v>
          </cell>
          <cell r="EC718">
            <v>134058</v>
          </cell>
          <cell r="ED718" t="str">
            <v>-</v>
          </cell>
          <cell r="EE718">
            <v>0.14299999999999999</v>
          </cell>
          <cell r="EF718">
            <v>61.52</v>
          </cell>
          <cell r="EH718">
            <v>7.335</v>
          </cell>
          <cell r="EI718">
            <v>0</v>
          </cell>
          <cell r="EJ718">
            <v>1004</v>
          </cell>
          <cell r="EK718">
            <v>30329</v>
          </cell>
          <cell r="EL718">
            <v>350</v>
          </cell>
          <cell r="EM718">
            <v>3.2000000000000001E-2</v>
          </cell>
          <cell r="EN718">
            <v>20.67</v>
          </cell>
          <cell r="EP718">
            <v>3.58</v>
          </cell>
          <cell r="EQ718">
            <v>0</v>
          </cell>
          <cell r="ER718">
            <v>0</v>
          </cell>
          <cell r="ES718">
            <v>44.05</v>
          </cell>
          <cell r="EU718">
            <v>12.029</v>
          </cell>
          <cell r="EV718">
            <v>1.6E-2</v>
          </cell>
          <cell r="EW718">
            <v>27592</v>
          </cell>
          <cell r="EX718">
            <v>2.8000000000000001E-2</v>
          </cell>
          <cell r="EY718">
            <v>61.04</v>
          </cell>
          <cell r="FA718">
            <v>7.3479999999999999</v>
          </cell>
          <cell r="FB718">
            <v>7.0000000000000001E-3</v>
          </cell>
          <cell r="FC718">
            <v>0</v>
          </cell>
          <cell r="FD718">
            <v>64.08</v>
          </cell>
          <cell r="FF718">
            <v>3.8759999999999999</v>
          </cell>
          <cell r="FG718">
            <v>0</v>
          </cell>
          <cell r="FH718">
            <v>0</v>
          </cell>
          <cell r="FI718">
            <v>73.3</v>
          </cell>
          <cell r="FK718">
            <v>3.202</v>
          </cell>
          <cell r="FL718">
            <v>0</v>
          </cell>
          <cell r="FM718">
            <v>0</v>
          </cell>
          <cell r="FS718">
            <v>121.61</v>
          </cell>
          <cell r="FU718">
            <v>24.9</v>
          </cell>
          <cell r="FV718">
            <v>0.14615999999999729</v>
          </cell>
          <cell r="FW718">
            <v>0.59616000000000013</v>
          </cell>
          <cell r="GB718">
            <v>0</v>
          </cell>
          <cell r="GD718">
            <v>211.94000000000003</v>
          </cell>
          <cell r="GE718">
            <v>263.94959999999958</v>
          </cell>
          <cell r="GF718">
            <v>34.045000000000023</v>
          </cell>
          <cell r="GG718">
            <v>87.193999999999775</v>
          </cell>
          <cell r="GH718">
            <v>58.919000000000025</v>
          </cell>
          <cell r="GI718">
            <v>69.186400000000049</v>
          </cell>
          <cell r="GJ718">
            <v>1074.5800000000002</v>
          </cell>
          <cell r="GK718">
            <v>1265.679999999998</v>
          </cell>
          <cell r="GL718">
            <v>531.57229700000016</v>
          </cell>
          <cell r="GM718">
            <v>777.50799999999685</v>
          </cell>
          <cell r="GN718">
            <v>793.23883199999989</v>
          </cell>
          <cell r="GO718">
            <v>823.00881600000014</v>
          </cell>
          <cell r="GP718">
            <v>43.332401319284386</v>
          </cell>
          <cell r="GQ718">
            <v>41.802461999999984</v>
          </cell>
          <cell r="GR718">
            <v>48.890000000000015</v>
          </cell>
          <cell r="GS718">
            <v>37.739000000000239</v>
          </cell>
          <cell r="GT718">
            <v>127.21000898879961</v>
          </cell>
          <cell r="GU718">
            <v>123.89900000000002</v>
          </cell>
          <cell r="GV718">
            <v>165.94800000000012</v>
          </cell>
          <cell r="GW718">
            <v>223.25975999999991</v>
          </cell>
          <cell r="GX718">
            <v>123.98560800000004</v>
          </cell>
          <cell r="GY718">
            <v>54.912359999999943</v>
          </cell>
          <cell r="GZ718">
            <v>166.04769999999994</v>
          </cell>
          <cell r="HA718">
            <v>161.75395199999997</v>
          </cell>
          <cell r="HB718">
            <v>31.389000000000014</v>
          </cell>
          <cell r="HC718">
            <v>668.85100000000023</v>
          </cell>
          <cell r="HD718">
            <v>118.40912639999998</v>
          </cell>
          <cell r="HE718">
            <v>127.03772159999991</v>
          </cell>
          <cell r="HF718">
            <v>43.86</v>
          </cell>
          <cell r="HG718">
            <v>27.669999999999998</v>
          </cell>
          <cell r="HH718">
            <v>174.49988679999984</v>
          </cell>
          <cell r="HI718">
            <v>269.48999999999938</v>
          </cell>
          <cell r="HJ718">
            <v>238.90599999999998</v>
          </cell>
          <cell r="HK718">
            <v>197.93299999999962</v>
          </cell>
          <cell r="HL718">
            <v>206.81322999999989</v>
          </cell>
          <cell r="HM718">
            <v>193.62297220999977</v>
          </cell>
          <cell r="HN718">
            <v>254.1672999999999</v>
          </cell>
          <cell r="HO718">
            <v>51.424000000000014</v>
          </cell>
          <cell r="HP718">
            <v>116.27799999999993</v>
          </cell>
          <cell r="HQ718">
            <v>20.271000000000001</v>
          </cell>
          <cell r="HR718">
            <v>72.913999999999973</v>
          </cell>
          <cell r="HS718">
            <v>30.170000000000023</v>
          </cell>
          <cell r="HT718">
            <v>281</v>
          </cell>
          <cell r="HU718">
            <v>182.6100000000003</v>
          </cell>
          <cell r="HV718">
            <v>47.868999999999993</v>
          </cell>
          <cell r="HW718">
            <v>65.729999999999976</v>
          </cell>
          <cell r="HX718">
            <v>10.047999999999998</v>
          </cell>
          <cell r="HY718">
            <v>20.811699999999995</v>
          </cell>
          <cell r="HZ718">
            <v>3.8259999999999987</v>
          </cell>
          <cell r="IA718">
            <v>2.8000000000000001E-2</v>
          </cell>
          <cell r="IB718">
            <v>14.59199999999999</v>
          </cell>
          <cell r="IC718">
            <v>9.8309999999999746</v>
          </cell>
          <cell r="ID718">
            <v>4.363999999999991</v>
          </cell>
          <cell r="IE718">
            <v>0</v>
          </cell>
          <cell r="IF718">
            <v>3.1689999999999987</v>
          </cell>
          <cell r="IG718">
            <v>0</v>
          </cell>
          <cell r="IH718">
            <v>4.2699999999999925</v>
          </cell>
          <cell r="II718">
            <v>0</v>
          </cell>
          <cell r="IJ718">
            <v>0</v>
          </cell>
          <cell r="IK718">
            <v>0</v>
          </cell>
          <cell r="IL718">
            <v>65.976207999999886</v>
          </cell>
          <cell r="IM718">
            <v>91.260863999999302</v>
          </cell>
        </row>
        <row r="719">
          <cell r="A719">
            <v>42356</v>
          </cell>
          <cell r="B719">
            <v>18</v>
          </cell>
          <cell r="C719">
            <v>12</v>
          </cell>
          <cell r="D719">
            <v>2015</v>
          </cell>
          <cell r="E719" t="str">
            <v>18122015</v>
          </cell>
          <cell r="F719">
            <v>277.39</v>
          </cell>
          <cell r="G719">
            <v>259.25</v>
          </cell>
          <cell r="H719">
            <v>27.38</v>
          </cell>
          <cell r="I719">
            <v>6.7000000000000004E-2</v>
          </cell>
          <cell r="J719">
            <v>4.3999999999999997E-2</v>
          </cell>
          <cell r="K719">
            <v>332.1</v>
          </cell>
          <cell r="M719">
            <v>27.736000000000001</v>
          </cell>
          <cell r="N719">
            <v>4.4999999999999998E-2</v>
          </cell>
          <cell r="O719">
            <v>0</v>
          </cell>
          <cell r="P719">
            <v>355.05</v>
          </cell>
          <cell r="R719">
            <v>30.24</v>
          </cell>
          <cell r="S719">
            <v>9.6000000000000002E-2</v>
          </cell>
          <cell r="T719">
            <v>3.5000000000000003E-2</v>
          </cell>
          <cell r="U719">
            <v>159.68</v>
          </cell>
          <cell r="W719">
            <v>929.2</v>
          </cell>
          <cell r="X719">
            <v>0</v>
          </cell>
          <cell r="Y719">
            <v>4.32</v>
          </cell>
          <cell r="Z719" t="str">
            <v>-</v>
          </cell>
          <cell r="AA719" t="str">
            <v>-</v>
          </cell>
          <cell r="AB719">
            <v>0.81</v>
          </cell>
          <cell r="AC719">
            <v>1.55</v>
          </cell>
          <cell r="AD719">
            <v>114.78</v>
          </cell>
          <cell r="AF719">
            <v>396.06</v>
          </cell>
          <cell r="AG719">
            <v>0.55985499999999999</v>
          </cell>
          <cell r="AH719">
            <v>1.04</v>
          </cell>
          <cell r="AI719">
            <v>40.270000000000003</v>
          </cell>
          <cell r="AJ719">
            <v>17.37</v>
          </cell>
          <cell r="AK719">
            <v>546.26</v>
          </cell>
          <cell r="AL719">
            <v>0.68</v>
          </cell>
          <cell r="AM719">
            <v>1.61</v>
          </cell>
          <cell r="AN719">
            <v>214.06</v>
          </cell>
          <cell r="AP719">
            <v>50.622</v>
          </cell>
          <cell r="AQ719">
            <v>0</v>
          </cell>
          <cell r="AR719">
            <v>3.1E-2</v>
          </cell>
          <cell r="AS719">
            <v>197.541</v>
          </cell>
          <cell r="AU719">
            <v>36.853000000000002</v>
          </cell>
          <cell r="AV719">
            <v>0</v>
          </cell>
          <cell r="AW719">
            <v>0.1</v>
          </cell>
          <cell r="AX719">
            <v>219.97</v>
          </cell>
          <cell r="AZ719">
            <v>99.412999999999997</v>
          </cell>
          <cell r="BA719">
            <v>0</v>
          </cell>
          <cell r="BB719">
            <v>0</v>
          </cell>
          <cell r="BC719">
            <v>180.09</v>
          </cell>
          <cell r="BE719">
            <v>198.25</v>
          </cell>
          <cell r="BF719">
            <v>0</v>
          </cell>
          <cell r="BG719">
            <v>0</v>
          </cell>
          <cell r="BH719">
            <v>4.4809999999999999</v>
          </cell>
          <cell r="BI719">
            <v>0.78600000000000003</v>
          </cell>
          <cell r="BJ719">
            <v>0.4550688</v>
          </cell>
          <cell r="BK719">
            <v>260.92</v>
          </cell>
          <cell r="BM719">
            <v>87.2</v>
          </cell>
          <cell r="BN719">
            <v>0.16</v>
          </cell>
          <cell r="BO719">
            <v>0</v>
          </cell>
          <cell r="BP719">
            <v>269.95</v>
          </cell>
          <cell r="BQ719">
            <v>245.02</v>
          </cell>
          <cell r="BR719">
            <v>125.876</v>
          </cell>
          <cell r="BS719">
            <v>0</v>
          </cell>
          <cell r="BT719">
            <v>0.23751700000000001</v>
          </cell>
          <cell r="BU719">
            <v>5.173</v>
          </cell>
          <cell r="BV719">
            <v>236.86</v>
          </cell>
          <cell r="BX719">
            <v>67.257999999999996</v>
          </cell>
          <cell r="BY719">
            <v>0</v>
          </cell>
          <cell r="BZ719">
            <v>0</v>
          </cell>
          <cell r="CA719">
            <v>80.667000000000002</v>
          </cell>
          <cell r="CC719">
            <v>75.3</v>
          </cell>
          <cell r="CD719">
            <v>0</v>
          </cell>
          <cell r="CE719">
            <v>9.0720000000000009E-2</v>
          </cell>
          <cell r="CF719">
            <v>147.25</v>
          </cell>
          <cell r="CH719">
            <v>50.38</v>
          </cell>
          <cell r="CI719">
            <v>0</v>
          </cell>
          <cell r="CJ719">
            <v>0.09</v>
          </cell>
          <cell r="CK719">
            <v>47.19</v>
          </cell>
          <cell r="CM719">
            <v>133.32</v>
          </cell>
          <cell r="CN719">
            <v>0.23</v>
          </cell>
          <cell r="CO719">
            <v>1.23</v>
          </cell>
          <cell r="CP719">
            <v>60.9</v>
          </cell>
          <cell r="CR719">
            <v>232.22</v>
          </cell>
          <cell r="CS719">
            <v>0</v>
          </cell>
          <cell r="CT719">
            <v>3</v>
          </cell>
          <cell r="CU719">
            <v>102.25</v>
          </cell>
          <cell r="CW719">
            <v>185.28</v>
          </cell>
          <cell r="CX719">
            <v>2.4627E-2</v>
          </cell>
          <cell r="CY719">
            <v>0.129492</v>
          </cell>
          <cell r="CZ719">
            <v>1.475916</v>
          </cell>
          <cell r="DA719">
            <v>1.6054079999999999</v>
          </cell>
          <cell r="DB719">
            <v>44.88</v>
          </cell>
          <cell r="DD719">
            <v>161.125</v>
          </cell>
          <cell r="DE719">
            <v>0</v>
          </cell>
          <cell r="DF719">
            <v>0</v>
          </cell>
          <cell r="DG719">
            <v>52.48</v>
          </cell>
          <cell r="DI719">
            <v>70.087000000000003</v>
          </cell>
          <cell r="DJ719">
            <v>0.107</v>
          </cell>
          <cell r="DK719">
            <v>0.35399999999999998</v>
          </cell>
          <cell r="DL719">
            <v>45.44</v>
          </cell>
          <cell r="DN719">
            <v>34.433</v>
          </cell>
          <cell r="DO719">
            <v>0</v>
          </cell>
          <cell r="DP719">
            <v>0</v>
          </cell>
          <cell r="DQ719">
            <v>35.17</v>
          </cell>
          <cell r="DS719">
            <v>255.48</v>
          </cell>
          <cell r="DT719">
            <v>0</v>
          </cell>
          <cell r="DU719">
            <v>0.53</v>
          </cell>
          <cell r="DV719">
            <v>24.76</v>
          </cell>
          <cell r="DX719">
            <v>46.99</v>
          </cell>
          <cell r="DY719">
            <v>0</v>
          </cell>
          <cell r="DZ719">
            <v>2327</v>
          </cell>
          <cell r="EA719">
            <v>6866</v>
          </cell>
          <cell r="EB719" t="str">
            <v>-</v>
          </cell>
          <cell r="EC719">
            <v>134058</v>
          </cell>
          <cell r="ED719" t="str">
            <v>-</v>
          </cell>
          <cell r="EE719">
            <v>0.14299999999999999</v>
          </cell>
          <cell r="EF719">
            <v>61.51</v>
          </cell>
          <cell r="EH719">
            <v>7.306</v>
          </cell>
          <cell r="EI719">
            <v>0</v>
          </cell>
          <cell r="EJ719">
            <v>1004</v>
          </cell>
          <cell r="EK719">
            <v>30329</v>
          </cell>
          <cell r="EL719">
            <v>350</v>
          </cell>
          <cell r="EM719">
            <v>3.2000000000000001E-2</v>
          </cell>
          <cell r="EN719">
            <v>20.67</v>
          </cell>
          <cell r="EP719">
            <v>3.58</v>
          </cell>
          <cell r="EQ719">
            <v>5.0000000000000001E-3</v>
          </cell>
          <cell r="ER719">
            <v>0</v>
          </cell>
          <cell r="ES719">
            <v>44.04</v>
          </cell>
          <cell r="EU719">
            <v>12.003</v>
          </cell>
          <cell r="EV719">
            <v>1.4E-2</v>
          </cell>
          <cell r="EW719">
            <v>27592</v>
          </cell>
          <cell r="EX719">
            <v>2.8000000000000001E-2</v>
          </cell>
          <cell r="EY719">
            <v>61.03</v>
          </cell>
          <cell r="FA719">
            <v>7.3360000000000003</v>
          </cell>
          <cell r="FB719">
            <v>0</v>
          </cell>
          <cell r="FC719">
            <v>0</v>
          </cell>
          <cell r="FD719">
            <v>364.06</v>
          </cell>
          <cell r="FF719">
            <v>3.8570000000000002</v>
          </cell>
          <cell r="FG719">
            <v>0</v>
          </cell>
          <cell r="FH719">
            <v>0</v>
          </cell>
          <cell r="FI719">
            <v>73.28</v>
          </cell>
          <cell r="FK719">
            <v>3.1850000000000001</v>
          </cell>
          <cell r="FL719">
            <v>0</v>
          </cell>
          <cell r="FM719">
            <v>0</v>
          </cell>
          <cell r="FS719">
            <v>121.55</v>
          </cell>
          <cell r="FU719">
            <v>24.45</v>
          </cell>
          <cell r="FV719">
            <v>0.14616000000000084</v>
          </cell>
          <cell r="FW719">
            <v>0.59616000000000013</v>
          </cell>
          <cell r="GB719">
            <v>0</v>
          </cell>
          <cell r="GD719">
            <v>212.00700000000003</v>
          </cell>
          <cell r="GE719">
            <v>263.99359999999956</v>
          </cell>
          <cell r="GF719">
            <v>34.090000000000025</v>
          </cell>
          <cell r="GG719">
            <v>87.193999999999775</v>
          </cell>
          <cell r="GH719">
            <v>59.015000000000022</v>
          </cell>
          <cell r="GI719">
            <v>69.221400000000045</v>
          </cell>
          <cell r="GJ719">
            <v>1074.5800000000002</v>
          </cell>
          <cell r="GK719">
            <v>1267.229999999998</v>
          </cell>
          <cell r="GL719">
            <v>532.13215200000013</v>
          </cell>
          <cell r="GM719">
            <v>778.54799999999682</v>
          </cell>
          <cell r="GN719">
            <v>793.91883199999984</v>
          </cell>
          <cell r="GO719">
            <v>824.61881600000015</v>
          </cell>
          <cell r="GP719">
            <v>43.332401319284386</v>
          </cell>
          <cell r="GQ719">
            <v>41.833461999999983</v>
          </cell>
          <cell r="GR719">
            <v>48.890000000000015</v>
          </cell>
          <cell r="GS719">
            <v>37.83900000000024</v>
          </cell>
          <cell r="GT719">
            <v>127.21000898879961</v>
          </cell>
          <cell r="GU719">
            <v>123.89900000000002</v>
          </cell>
          <cell r="GV719">
            <v>165.94800000000012</v>
          </cell>
          <cell r="GW719">
            <v>223.71482879999991</v>
          </cell>
          <cell r="GX719">
            <v>124.14560800000004</v>
          </cell>
          <cell r="GY719">
            <v>54.912359999999943</v>
          </cell>
          <cell r="GZ719">
            <v>166.04769999999994</v>
          </cell>
          <cell r="HA719">
            <v>161.99146899999997</v>
          </cell>
          <cell r="HB719">
            <v>31.389000000000014</v>
          </cell>
          <cell r="HC719">
            <v>674.02400000000023</v>
          </cell>
          <cell r="HD719">
            <v>118.40912639999998</v>
          </cell>
          <cell r="HE719">
            <v>127.12844159999992</v>
          </cell>
          <cell r="HF719">
            <v>43.86</v>
          </cell>
          <cell r="HG719">
            <v>27.759999999999998</v>
          </cell>
          <cell r="HH719">
            <v>174.72988679999983</v>
          </cell>
          <cell r="HI719">
            <v>270.7199999999994</v>
          </cell>
          <cell r="HJ719">
            <v>238.90599999999998</v>
          </cell>
          <cell r="HK719">
            <v>200.93299999999962</v>
          </cell>
          <cell r="HL719">
            <v>206.8378569999999</v>
          </cell>
          <cell r="HM719">
            <v>195.22838020999978</v>
          </cell>
          <cell r="HN719">
            <v>254.1672999999999</v>
          </cell>
          <cell r="HO719">
            <v>51.424000000000014</v>
          </cell>
          <cell r="HP719">
            <v>116.38499999999993</v>
          </cell>
          <cell r="HQ719">
            <v>20.625</v>
          </cell>
          <cell r="HR719">
            <v>72.913999999999973</v>
          </cell>
          <cell r="HS719">
            <v>30.170000000000023</v>
          </cell>
          <cell r="HT719">
            <v>281</v>
          </cell>
          <cell r="HU719">
            <v>183.1400000000003</v>
          </cell>
          <cell r="HV719">
            <v>47.868999999999993</v>
          </cell>
          <cell r="HW719">
            <v>65.872999999999976</v>
          </cell>
          <cell r="HX719">
            <v>10.047999999999998</v>
          </cell>
          <cell r="HY719">
            <v>20.843699999999995</v>
          </cell>
          <cell r="HZ719">
            <v>3.8309999999999986</v>
          </cell>
          <cell r="IA719">
            <v>2.8000000000000001E-2</v>
          </cell>
          <cell r="IB719">
            <v>14.605999999999989</v>
          </cell>
          <cell r="IC719">
            <v>9.8589999999999751</v>
          </cell>
          <cell r="ID719">
            <v>4.363999999999991</v>
          </cell>
          <cell r="IE719">
            <v>0</v>
          </cell>
          <cell r="IF719">
            <v>3.1689999999999987</v>
          </cell>
          <cell r="IG719">
            <v>0</v>
          </cell>
          <cell r="IH719">
            <v>4.2699999999999925</v>
          </cell>
          <cell r="II719">
            <v>0</v>
          </cell>
          <cell r="IJ719">
            <v>0</v>
          </cell>
          <cell r="IK719">
            <v>0</v>
          </cell>
          <cell r="IL719">
            <v>66.122367999999881</v>
          </cell>
          <cell r="IM719">
            <v>91.857023999999299</v>
          </cell>
        </row>
        <row r="720">
          <cell r="A720">
            <v>42357</v>
          </cell>
          <cell r="B720">
            <v>19</v>
          </cell>
          <cell r="C720">
            <v>12</v>
          </cell>
          <cell r="D720">
            <v>2015</v>
          </cell>
          <cell r="E720" t="str">
            <v>19122015</v>
          </cell>
          <cell r="F720">
            <v>277.39</v>
          </cell>
          <cell r="G720">
            <v>259.25</v>
          </cell>
          <cell r="H720">
            <v>27.38</v>
          </cell>
          <cell r="I720">
            <v>4.3999999999999997E-2</v>
          </cell>
          <cell r="J720">
            <v>4.3999999999999997E-2</v>
          </cell>
          <cell r="K720">
            <v>332.1</v>
          </cell>
          <cell r="M720">
            <v>27.736000000000001</v>
          </cell>
          <cell r="N720">
            <v>0</v>
          </cell>
          <cell r="O720">
            <v>0</v>
          </cell>
          <cell r="P720">
            <v>355.065</v>
          </cell>
          <cell r="R720">
            <v>30.312000000000001</v>
          </cell>
          <cell r="S720">
            <v>0.11899999999999999</v>
          </cell>
          <cell r="T720">
            <v>3.4000000000000002E-2</v>
          </cell>
          <cell r="U720">
            <v>159.68</v>
          </cell>
          <cell r="W720">
            <v>929.2</v>
          </cell>
          <cell r="X720">
            <v>1.18</v>
          </cell>
          <cell r="Y720">
            <v>4.32</v>
          </cell>
          <cell r="Z720" t="str">
            <v>-</v>
          </cell>
          <cell r="AA720" t="str">
            <v>-</v>
          </cell>
          <cell r="AB720">
            <v>0.81</v>
          </cell>
          <cell r="AC720">
            <v>1.55</v>
          </cell>
          <cell r="AD720">
            <v>114.76</v>
          </cell>
          <cell r="AF720">
            <v>395.52</v>
          </cell>
          <cell r="AG720">
            <v>0.56036200000000003</v>
          </cell>
          <cell r="AH720">
            <v>1.04</v>
          </cell>
          <cell r="AI720">
            <v>40.25</v>
          </cell>
          <cell r="AJ720">
            <v>17.399999999999999</v>
          </cell>
          <cell r="AK720">
            <v>543.5</v>
          </cell>
          <cell r="AL720">
            <v>0</v>
          </cell>
          <cell r="AM720">
            <v>1.68</v>
          </cell>
          <cell r="AN720">
            <v>214.06</v>
          </cell>
          <cell r="AP720">
            <v>50.661999999999999</v>
          </cell>
          <cell r="AQ720">
            <v>0.08</v>
          </cell>
          <cell r="AR720">
            <v>3.1E-2</v>
          </cell>
          <cell r="AS720">
            <v>197.53</v>
          </cell>
          <cell r="AU720">
            <v>36.676000000000002</v>
          </cell>
          <cell r="AV720">
            <v>0</v>
          </cell>
          <cell r="AW720">
            <v>0.1</v>
          </cell>
          <cell r="AX720">
            <v>219.96</v>
          </cell>
          <cell r="AZ720">
            <v>99.222999999999999</v>
          </cell>
          <cell r="BA720">
            <v>0</v>
          </cell>
          <cell r="BB720">
            <v>0</v>
          </cell>
          <cell r="BC720">
            <v>180.07</v>
          </cell>
          <cell r="BE720">
            <v>197.25</v>
          </cell>
          <cell r="BF720">
            <v>0</v>
          </cell>
          <cell r="BG720">
            <v>0</v>
          </cell>
          <cell r="BH720">
            <v>3.206</v>
          </cell>
          <cell r="BI720">
            <v>0.78400000000000003</v>
          </cell>
          <cell r="BJ720">
            <v>0.34473600000000004</v>
          </cell>
          <cell r="BK720">
            <v>260.92</v>
          </cell>
          <cell r="BM720">
            <v>87.2</v>
          </cell>
          <cell r="BN720">
            <v>5.2999999999999999E-2</v>
          </cell>
          <cell r="BO720">
            <v>0</v>
          </cell>
          <cell r="BP720">
            <v>269.83</v>
          </cell>
          <cell r="BQ720">
            <v>245.02</v>
          </cell>
          <cell r="BR720">
            <v>125.673</v>
          </cell>
          <cell r="BS720">
            <v>6.2E-2</v>
          </cell>
          <cell r="BT720">
            <v>0.23095299999999999</v>
          </cell>
          <cell r="BU720">
            <v>7.109</v>
          </cell>
          <cell r="BV720">
            <v>236.86</v>
          </cell>
          <cell r="BX720">
            <v>67.257999999999996</v>
          </cell>
          <cell r="BY720">
            <v>0</v>
          </cell>
          <cell r="BZ720">
            <v>0</v>
          </cell>
          <cell r="CA720">
            <v>80.658000000000001</v>
          </cell>
          <cell r="CC720">
            <v>75.2</v>
          </cell>
          <cell r="CD720">
            <v>0</v>
          </cell>
          <cell r="CE720">
            <v>9.0720000000000009E-2</v>
          </cell>
          <cell r="CF720">
            <v>147.24</v>
          </cell>
          <cell r="CH720">
            <v>50.28</v>
          </cell>
          <cell r="CI720">
            <v>0</v>
          </cell>
          <cell r="CJ720">
            <v>0.1</v>
          </cell>
          <cell r="CK720">
            <v>47.13</v>
          </cell>
          <cell r="CM720">
            <v>132.29</v>
          </cell>
          <cell r="CN720">
            <v>0.24</v>
          </cell>
          <cell r="CO720">
            <v>1.23</v>
          </cell>
          <cell r="CP720">
            <v>60.82</v>
          </cell>
          <cell r="CR720">
            <v>229.15</v>
          </cell>
          <cell r="CS720">
            <v>0</v>
          </cell>
          <cell r="CT720">
            <v>3</v>
          </cell>
          <cell r="CU720">
            <v>101.89</v>
          </cell>
          <cell r="CW720">
            <v>183.64</v>
          </cell>
          <cell r="CX720">
            <v>2.4461E-2</v>
          </cell>
          <cell r="CY720">
            <v>0.12914999999999999</v>
          </cell>
          <cell r="CZ720">
            <v>1.46898</v>
          </cell>
          <cell r="DA720">
            <v>1.5981299999999998</v>
          </cell>
          <cell r="DB720">
            <v>44.87</v>
          </cell>
          <cell r="DD720">
            <v>160.96600000000001</v>
          </cell>
          <cell r="DE720">
            <v>0</v>
          </cell>
          <cell r="DF720">
            <v>0</v>
          </cell>
          <cell r="DG720">
            <v>52.44</v>
          </cell>
          <cell r="DI720">
            <v>69.652000000000001</v>
          </cell>
          <cell r="DJ720">
            <v>0.251</v>
          </cell>
          <cell r="DK720">
            <v>0.35299999999999998</v>
          </cell>
          <cell r="DL720">
            <v>45.4</v>
          </cell>
          <cell r="DN720">
            <v>34.043999999999997</v>
          </cell>
          <cell r="DO720">
            <v>0</v>
          </cell>
          <cell r="DP720">
            <v>0</v>
          </cell>
          <cell r="DQ720">
            <v>35.15</v>
          </cell>
          <cell r="DS720">
            <v>254.6</v>
          </cell>
          <cell r="DT720">
            <v>0</v>
          </cell>
          <cell r="DU720">
            <v>0.53</v>
          </cell>
          <cell r="DV720">
            <v>24.75</v>
          </cell>
          <cell r="DX720">
            <v>46.886000000000003</v>
          </cell>
          <cell r="DY720">
            <v>0</v>
          </cell>
          <cell r="DZ720">
            <v>4024</v>
          </cell>
          <cell r="EA720">
            <v>5541</v>
          </cell>
          <cell r="EB720" t="str">
            <v>-</v>
          </cell>
          <cell r="EC720">
            <v>136724</v>
          </cell>
          <cell r="ED720" t="str">
            <v>-</v>
          </cell>
          <cell r="EE720">
            <v>0.14599999999999999</v>
          </cell>
          <cell r="EF720">
            <v>61.51</v>
          </cell>
          <cell r="EH720">
            <v>7.306</v>
          </cell>
          <cell r="EI720">
            <v>4.3999999999999997E-2</v>
          </cell>
          <cell r="EJ720">
            <v>1055</v>
          </cell>
          <cell r="EK720">
            <v>42418</v>
          </cell>
          <cell r="EL720">
            <v>378</v>
          </cell>
          <cell r="EM720">
            <v>4.3999999999999997E-2</v>
          </cell>
          <cell r="EN720">
            <v>20.66</v>
          </cell>
          <cell r="EP720">
            <v>3.569</v>
          </cell>
          <cell r="EQ720">
            <v>0</v>
          </cell>
          <cell r="ER720">
            <v>0</v>
          </cell>
          <cell r="ES720">
            <v>44.02</v>
          </cell>
          <cell r="EU720">
            <v>11.95</v>
          </cell>
          <cell r="EV720">
            <v>0</v>
          </cell>
          <cell r="EW720">
            <v>27592</v>
          </cell>
          <cell r="EX720">
            <v>2.8000000000000001E-2</v>
          </cell>
          <cell r="EY720">
            <v>61.02</v>
          </cell>
          <cell r="FA720">
            <v>7.3239999999999998</v>
          </cell>
          <cell r="FB720">
            <v>0</v>
          </cell>
          <cell r="FC720">
            <v>0</v>
          </cell>
          <cell r="FD720">
            <v>64.010000000000005</v>
          </cell>
          <cell r="FF720">
            <v>3.8090000000000002</v>
          </cell>
          <cell r="FG720">
            <v>0</v>
          </cell>
          <cell r="FH720">
            <v>0</v>
          </cell>
          <cell r="FI720">
            <v>73.25</v>
          </cell>
          <cell r="FK720">
            <v>3.161</v>
          </cell>
          <cell r="FL720">
            <v>0</v>
          </cell>
          <cell r="FM720">
            <v>0</v>
          </cell>
          <cell r="FS720">
            <v>121.55</v>
          </cell>
          <cell r="FU720">
            <v>24.45</v>
          </cell>
          <cell r="FV720">
            <v>0</v>
          </cell>
          <cell r="FW720">
            <v>0</v>
          </cell>
          <cell r="GB720">
            <v>0</v>
          </cell>
          <cell r="GD720">
            <v>212.05100000000004</v>
          </cell>
          <cell r="GE720">
            <v>264.03759999999954</v>
          </cell>
          <cell r="GF720">
            <v>34.090000000000025</v>
          </cell>
          <cell r="GG720">
            <v>87.193999999999775</v>
          </cell>
          <cell r="GH720">
            <v>59.134000000000022</v>
          </cell>
          <cell r="GI720">
            <v>69.255400000000051</v>
          </cell>
          <cell r="GJ720">
            <v>1075.7600000000002</v>
          </cell>
          <cell r="GK720">
            <v>1268.7799999999979</v>
          </cell>
          <cell r="GL720">
            <v>532.69251400000019</v>
          </cell>
          <cell r="GM720">
            <v>779.58799999999678</v>
          </cell>
          <cell r="GN720">
            <v>793.91883199999984</v>
          </cell>
          <cell r="GO720">
            <v>826.2988160000001</v>
          </cell>
          <cell r="GP720">
            <v>43.412401319284385</v>
          </cell>
          <cell r="GQ720">
            <v>41.864461999999982</v>
          </cell>
          <cell r="GR720">
            <v>48.890000000000015</v>
          </cell>
          <cell r="GS720">
            <v>37.939000000000242</v>
          </cell>
          <cell r="GT720">
            <v>127.21000898879961</v>
          </cell>
          <cell r="GU720">
            <v>123.89900000000002</v>
          </cell>
          <cell r="GV720">
            <v>165.94800000000012</v>
          </cell>
          <cell r="GW720">
            <v>224.05956479999992</v>
          </cell>
          <cell r="GX720">
            <v>124.19860800000004</v>
          </cell>
          <cell r="GY720">
            <v>54.912359999999943</v>
          </cell>
          <cell r="GZ720">
            <v>166.10969999999995</v>
          </cell>
          <cell r="HA720">
            <v>162.22242199999997</v>
          </cell>
          <cell r="HB720">
            <v>31.389000000000014</v>
          </cell>
          <cell r="HC720">
            <v>681.13300000000027</v>
          </cell>
          <cell r="HD720">
            <v>118.40912639999998</v>
          </cell>
          <cell r="HE720">
            <v>127.21916159999992</v>
          </cell>
          <cell r="HF720">
            <v>43.86</v>
          </cell>
          <cell r="HG720">
            <v>27.86</v>
          </cell>
          <cell r="HH720">
            <v>174.96988679999984</v>
          </cell>
          <cell r="HI720">
            <v>271.94999999999942</v>
          </cell>
          <cell r="HJ720">
            <v>238.90599999999998</v>
          </cell>
          <cell r="HK720">
            <v>203.93299999999962</v>
          </cell>
          <cell r="HL720">
            <v>206.8623179999999</v>
          </cell>
          <cell r="HM720">
            <v>196.82651020999978</v>
          </cell>
          <cell r="HN720">
            <v>254.1672999999999</v>
          </cell>
          <cell r="HO720">
            <v>51.424000000000014</v>
          </cell>
          <cell r="HP720">
            <v>116.63599999999994</v>
          </cell>
          <cell r="HQ720">
            <v>20.978000000000002</v>
          </cell>
          <cell r="HR720">
            <v>72.913999999999973</v>
          </cell>
          <cell r="HS720">
            <v>30.170000000000023</v>
          </cell>
          <cell r="HT720">
            <v>281</v>
          </cell>
          <cell r="HU720">
            <v>183.6700000000003</v>
          </cell>
          <cell r="HV720">
            <v>47.868999999999993</v>
          </cell>
          <cell r="HW720">
            <v>66.018999999999977</v>
          </cell>
          <cell r="HX720">
            <v>10.091999999999999</v>
          </cell>
          <cell r="HY720">
            <v>20.887699999999995</v>
          </cell>
          <cell r="HZ720">
            <v>3.8309999999999986</v>
          </cell>
          <cell r="IA720">
            <v>2.8000000000000001E-2</v>
          </cell>
          <cell r="IB720">
            <v>14.605999999999989</v>
          </cell>
          <cell r="IC720">
            <v>9.8869999999999756</v>
          </cell>
          <cell r="ID720">
            <v>4.363999999999991</v>
          </cell>
          <cell r="IE720">
            <v>0</v>
          </cell>
          <cell r="IF720">
            <v>3.1689999999999987</v>
          </cell>
          <cell r="IG720">
            <v>0</v>
          </cell>
          <cell r="IH720">
            <v>4.2699999999999925</v>
          </cell>
          <cell r="II720">
            <v>0</v>
          </cell>
          <cell r="IJ720">
            <v>0</v>
          </cell>
          <cell r="IK720">
            <v>0</v>
          </cell>
          <cell r="IL720">
            <v>66.122367999999881</v>
          </cell>
          <cell r="IM720">
            <v>91.857023999999299</v>
          </cell>
        </row>
        <row r="721">
          <cell r="A721">
            <v>42358</v>
          </cell>
          <cell r="B721">
            <v>20</v>
          </cell>
          <cell r="C721">
            <v>12</v>
          </cell>
          <cell r="D721">
            <v>2015</v>
          </cell>
          <cell r="E721" t="str">
            <v>20122015</v>
          </cell>
          <cell r="F721">
            <v>277.41000000000003</v>
          </cell>
          <cell r="G721">
            <v>259.25</v>
          </cell>
          <cell r="H721">
            <v>27.49</v>
          </cell>
          <cell r="I721">
            <v>0.159</v>
          </cell>
          <cell r="J721">
            <v>4.3999999999999997E-2</v>
          </cell>
          <cell r="K721">
            <v>332.11</v>
          </cell>
          <cell r="M721">
            <v>27.780999999999999</v>
          </cell>
          <cell r="N721">
            <v>4.4999999999999998E-2</v>
          </cell>
          <cell r="O721">
            <v>0</v>
          </cell>
          <cell r="P721">
            <v>355.07499999999999</v>
          </cell>
          <cell r="R721">
            <v>30.36</v>
          </cell>
          <cell r="S721">
            <v>9.4E-2</v>
          </cell>
          <cell r="T721">
            <v>3.3000000000000002E-2</v>
          </cell>
          <cell r="U721">
            <v>159.66999999999999</v>
          </cell>
          <cell r="W721">
            <v>927.3</v>
          </cell>
          <cell r="X721">
            <v>0</v>
          </cell>
          <cell r="Y721">
            <v>4.32</v>
          </cell>
          <cell r="Z721" t="str">
            <v>-</v>
          </cell>
          <cell r="AA721" t="str">
            <v>-</v>
          </cell>
          <cell r="AB721">
            <v>0.83</v>
          </cell>
          <cell r="AC721">
            <v>1.57</v>
          </cell>
          <cell r="AD721">
            <v>114.73</v>
          </cell>
          <cell r="AF721">
            <v>394.71</v>
          </cell>
          <cell r="AG721">
            <v>0.29049599999999998</v>
          </cell>
          <cell r="AH721">
            <v>1.04</v>
          </cell>
          <cell r="AI721">
            <v>40.253999999999998</v>
          </cell>
          <cell r="AJ721">
            <v>17.41</v>
          </cell>
          <cell r="AK721">
            <v>542.12</v>
          </cell>
          <cell r="AL721">
            <v>0.75</v>
          </cell>
          <cell r="AM721">
            <v>1.68</v>
          </cell>
          <cell r="AN721">
            <v>214.06</v>
          </cell>
          <cell r="AP721">
            <v>50.661999999999999</v>
          </cell>
          <cell r="AQ721">
            <v>7.8629798866301406E-2</v>
          </cell>
          <cell r="AR721">
            <v>3.1E-2</v>
          </cell>
          <cell r="AS721">
            <v>197.52</v>
          </cell>
          <cell r="AU721">
            <v>36.514000000000003</v>
          </cell>
          <cell r="AV721">
            <v>0</v>
          </cell>
          <cell r="AW721">
            <v>0.1</v>
          </cell>
          <cell r="AX721">
            <v>219.95</v>
          </cell>
          <cell r="AZ721">
            <v>99.032894999999996</v>
          </cell>
          <cell r="BA721">
            <v>0</v>
          </cell>
          <cell r="BB721">
            <v>0</v>
          </cell>
          <cell r="BC721">
            <v>180.06</v>
          </cell>
          <cell r="BE721">
            <v>196.75</v>
          </cell>
          <cell r="BF721">
            <v>0</v>
          </cell>
          <cell r="BG721">
            <v>0</v>
          </cell>
          <cell r="BH721">
            <v>2.7690000000000001</v>
          </cell>
          <cell r="BI721">
            <v>0.78300000000000003</v>
          </cell>
          <cell r="BJ721">
            <v>0.30689280000000002</v>
          </cell>
          <cell r="BK721">
            <v>260.92</v>
          </cell>
          <cell r="BM721">
            <v>87.2</v>
          </cell>
          <cell r="BN721">
            <v>5.1791999999999998E-2</v>
          </cell>
          <cell r="BO721">
            <v>0</v>
          </cell>
          <cell r="BP721">
            <v>269.76</v>
          </cell>
          <cell r="BQ721">
            <v>245.02</v>
          </cell>
          <cell r="BR721">
            <v>125.48099999999999</v>
          </cell>
          <cell r="BS721">
            <v>7.8E-2</v>
          </cell>
          <cell r="BT721">
            <v>0.23572000000000001</v>
          </cell>
          <cell r="BU721">
            <v>8.1649999999999991</v>
          </cell>
          <cell r="BV721">
            <v>236.85</v>
          </cell>
          <cell r="BX721">
            <v>67.117999999999995</v>
          </cell>
          <cell r="BY721">
            <v>0</v>
          </cell>
          <cell r="BZ721">
            <v>0</v>
          </cell>
          <cell r="CA721">
            <v>80.649000000000001</v>
          </cell>
          <cell r="CC721">
            <v>75</v>
          </cell>
          <cell r="CD721">
            <v>0</v>
          </cell>
          <cell r="CE721">
            <v>9.0720000000000009E-2</v>
          </cell>
          <cell r="CF721">
            <v>147.22999999999999</v>
          </cell>
          <cell r="CH721">
            <v>50.19</v>
          </cell>
          <cell r="CI721">
            <v>0</v>
          </cell>
          <cell r="CJ721">
            <v>0.09</v>
          </cell>
          <cell r="CK721">
            <v>47.07</v>
          </cell>
          <cell r="CM721">
            <v>131.26</v>
          </cell>
          <cell r="CN721">
            <v>0.24</v>
          </cell>
          <cell r="CO721">
            <v>1.21</v>
          </cell>
          <cell r="CP721">
            <v>60.74</v>
          </cell>
          <cell r="CR721">
            <v>226.08</v>
          </cell>
          <cell r="CS721">
            <v>0</v>
          </cell>
          <cell r="CT721">
            <v>3</v>
          </cell>
          <cell r="CU721">
            <v>101.55</v>
          </cell>
          <cell r="CW721">
            <v>182.09</v>
          </cell>
          <cell r="CX721">
            <v>2.4139000000000001E-2</v>
          </cell>
          <cell r="CY721">
            <v>0.12906599999999999</v>
          </cell>
          <cell r="CZ721">
            <v>1.370844</v>
          </cell>
          <cell r="DA721">
            <v>1.4999099999999999</v>
          </cell>
          <cell r="DB721">
            <v>44.87</v>
          </cell>
          <cell r="DD721">
            <v>160.90600000000001</v>
          </cell>
          <cell r="DE721">
            <v>0.161</v>
          </cell>
          <cell r="DF721">
            <v>0</v>
          </cell>
          <cell r="DG721">
            <v>52.4</v>
          </cell>
          <cell r="DI721">
            <v>69.22</v>
          </cell>
          <cell r="DJ721">
            <v>0.23599999999999999</v>
          </cell>
          <cell r="DK721">
            <v>0.35099999999999998</v>
          </cell>
          <cell r="DL721">
            <v>45.37</v>
          </cell>
          <cell r="DN721">
            <v>33.753</v>
          </cell>
          <cell r="DO721">
            <v>0</v>
          </cell>
          <cell r="DP721">
            <v>0</v>
          </cell>
          <cell r="DQ721">
            <v>35.130000000000003</v>
          </cell>
          <cell r="DS721">
            <v>253.72</v>
          </cell>
          <cell r="DT721">
            <v>0</v>
          </cell>
          <cell r="DU721">
            <v>0.53</v>
          </cell>
          <cell r="DV721">
            <v>24.74</v>
          </cell>
          <cell r="DX721">
            <v>46.783000000000001</v>
          </cell>
          <cell r="DY721">
            <v>0</v>
          </cell>
          <cell r="DZ721">
            <v>3282</v>
          </cell>
          <cell r="EA721">
            <v>5517</v>
          </cell>
          <cell r="EB721" t="str">
            <v>-</v>
          </cell>
          <cell r="EC721">
            <v>134858</v>
          </cell>
          <cell r="ED721" t="str">
            <v>-</v>
          </cell>
          <cell r="EE721">
            <v>0.14399999999999999</v>
          </cell>
          <cell r="EF721">
            <v>61.5</v>
          </cell>
          <cell r="EH721">
            <v>7.2779999999999996</v>
          </cell>
          <cell r="EI721">
            <v>4.3999999999999997E-2</v>
          </cell>
          <cell r="EJ721">
            <v>1095</v>
          </cell>
          <cell r="EK721">
            <v>28015</v>
          </cell>
          <cell r="EL721">
            <v>381</v>
          </cell>
          <cell r="EM721">
            <v>2.9000000000000001E-2</v>
          </cell>
          <cell r="EN721">
            <v>20.6</v>
          </cell>
          <cell r="EP721">
            <v>3.5190000000000001</v>
          </cell>
          <cell r="EQ721">
            <v>0</v>
          </cell>
          <cell r="ER721">
            <v>0</v>
          </cell>
          <cell r="ES721">
            <v>44.01</v>
          </cell>
          <cell r="EU721">
            <v>11.923999999999999</v>
          </cell>
          <cell r="EV721">
            <v>1.4E-2</v>
          </cell>
          <cell r="EW721">
            <v>27592</v>
          </cell>
          <cell r="EX721">
            <v>2.8000000000000001E-2</v>
          </cell>
          <cell r="EY721">
            <v>61</v>
          </cell>
          <cell r="FA721">
            <v>7.3</v>
          </cell>
          <cell r="FB721">
            <v>0</v>
          </cell>
          <cell r="FC721">
            <v>0</v>
          </cell>
          <cell r="FD721">
            <v>63.98</v>
          </cell>
          <cell r="FF721">
            <v>3.782</v>
          </cell>
          <cell r="FG721">
            <v>0</v>
          </cell>
          <cell r="FH721">
            <v>0</v>
          </cell>
          <cell r="FI721">
            <v>73.239999999999995</v>
          </cell>
          <cell r="FK721">
            <v>3.1520000000000001</v>
          </cell>
          <cell r="FL721">
            <v>0</v>
          </cell>
          <cell r="FM721">
            <v>0</v>
          </cell>
          <cell r="FS721">
            <v>121.55</v>
          </cell>
          <cell r="FU721">
            <v>24.45</v>
          </cell>
          <cell r="FV721">
            <v>0</v>
          </cell>
          <cell r="FW721">
            <v>0</v>
          </cell>
          <cell r="GB721">
            <v>0</v>
          </cell>
          <cell r="GD721">
            <v>212.21000000000004</v>
          </cell>
          <cell r="GE721">
            <v>264.08159999999953</v>
          </cell>
          <cell r="GF721">
            <v>34.135000000000026</v>
          </cell>
          <cell r="GG721">
            <v>87.193999999999775</v>
          </cell>
          <cell r="GH721">
            <v>59.228000000000023</v>
          </cell>
          <cell r="GI721">
            <v>69.288400000000053</v>
          </cell>
          <cell r="GJ721">
            <v>1075.7600000000002</v>
          </cell>
          <cell r="GK721">
            <v>1270.3499999999979</v>
          </cell>
          <cell r="GL721">
            <v>532.98301000000015</v>
          </cell>
          <cell r="GM721">
            <v>780.62799999999675</v>
          </cell>
          <cell r="GN721">
            <v>794.66883199999984</v>
          </cell>
          <cell r="GO721">
            <v>827.97881600000005</v>
          </cell>
          <cell r="GP721">
            <v>43.491031118150687</v>
          </cell>
          <cell r="GQ721">
            <v>41.895461999999981</v>
          </cell>
          <cell r="GR721">
            <v>48.890000000000015</v>
          </cell>
          <cell r="GS721">
            <v>38.039000000000243</v>
          </cell>
          <cell r="GT721">
            <v>127.21000898879961</v>
          </cell>
          <cell r="GU721">
            <v>123.89900000000002</v>
          </cell>
          <cell r="GV721">
            <v>165.94800000000012</v>
          </cell>
          <cell r="GW721">
            <v>224.36645759999993</v>
          </cell>
          <cell r="GX721">
            <v>124.25040000000004</v>
          </cell>
          <cell r="GY721">
            <v>54.912359999999943</v>
          </cell>
          <cell r="GZ721">
            <v>166.18769999999995</v>
          </cell>
          <cell r="HA721">
            <v>162.45814199999995</v>
          </cell>
          <cell r="HB721">
            <v>31.389000000000014</v>
          </cell>
          <cell r="HC721">
            <v>689.29800000000023</v>
          </cell>
          <cell r="HD721">
            <v>118.40912639999998</v>
          </cell>
          <cell r="HE721">
            <v>127.30988159999993</v>
          </cell>
          <cell r="HF721">
            <v>43.86</v>
          </cell>
          <cell r="HG721">
            <v>27.95</v>
          </cell>
          <cell r="HH721">
            <v>175.20988679999985</v>
          </cell>
          <cell r="HI721">
            <v>273.1599999999994</v>
          </cell>
          <cell r="HJ721">
            <v>238.90599999999998</v>
          </cell>
          <cell r="HK721">
            <v>206.93299999999962</v>
          </cell>
          <cell r="HL721">
            <v>206.88645699999989</v>
          </cell>
          <cell r="HM721">
            <v>198.32642020999978</v>
          </cell>
          <cell r="HN721">
            <v>254.3282999999999</v>
          </cell>
          <cell r="HO721">
            <v>51.424000000000014</v>
          </cell>
          <cell r="HP721">
            <v>116.87199999999994</v>
          </cell>
          <cell r="HQ721">
            <v>21.329000000000001</v>
          </cell>
          <cell r="HR721">
            <v>72.913999999999973</v>
          </cell>
          <cell r="HS721">
            <v>30.170000000000023</v>
          </cell>
          <cell r="HT721">
            <v>281</v>
          </cell>
          <cell r="HU721">
            <v>184.2000000000003</v>
          </cell>
          <cell r="HV721">
            <v>47.868999999999993</v>
          </cell>
          <cell r="HW721">
            <v>66.162999999999982</v>
          </cell>
          <cell r="HX721">
            <v>10.135999999999999</v>
          </cell>
          <cell r="HY721">
            <v>20.916699999999995</v>
          </cell>
          <cell r="HZ721">
            <v>3.8309999999999986</v>
          </cell>
          <cell r="IA721">
            <v>2.8000000000000001E-2</v>
          </cell>
          <cell r="IB721">
            <v>14.619999999999989</v>
          </cell>
          <cell r="IC721">
            <v>9.9149999999999761</v>
          </cell>
          <cell r="ID721">
            <v>4.363999999999991</v>
          </cell>
          <cell r="IE721">
            <v>0</v>
          </cell>
          <cell r="IF721">
            <v>3.1689999999999987</v>
          </cell>
          <cell r="IG721">
            <v>0</v>
          </cell>
          <cell r="IH721">
            <v>4.2699999999999925</v>
          </cell>
          <cell r="II721">
            <v>0</v>
          </cell>
          <cell r="IJ721">
            <v>0</v>
          </cell>
          <cell r="IK721">
            <v>0</v>
          </cell>
          <cell r="IL721">
            <v>66.122367999999881</v>
          </cell>
          <cell r="IM721">
            <v>91.857023999999299</v>
          </cell>
        </row>
        <row r="722">
          <cell r="A722">
            <v>42359</v>
          </cell>
          <cell r="B722">
            <v>21</v>
          </cell>
          <cell r="C722">
            <v>12</v>
          </cell>
          <cell r="D722">
            <v>2015</v>
          </cell>
          <cell r="E722" t="str">
            <v>21122015</v>
          </cell>
          <cell r="F722">
            <v>277.41000000000003</v>
          </cell>
          <cell r="G722">
            <v>259.25</v>
          </cell>
          <cell r="H722">
            <v>27.51</v>
          </cell>
          <cell r="I722">
            <v>6.0999999999999999E-2</v>
          </cell>
          <cell r="J722">
            <v>4.3999999999999997E-2</v>
          </cell>
          <cell r="K722">
            <v>332.11</v>
          </cell>
          <cell r="M722">
            <v>27.780999999999999</v>
          </cell>
          <cell r="N722">
            <v>0</v>
          </cell>
          <cell r="O722">
            <v>0</v>
          </cell>
          <cell r="P722">
            <v>355.09</v>
          </cell>
          <cell r="R722">
            <v>30.431999999999999</v>
          </cell>
          <cell r="S722">
            <v>0.12</v>
          </cell>
          <cell r="T722">
            <v>3.5000000000000003E-2</v>
          </cell>
          <cell r="U722">
            <v>159.66</v>
          </cell>
          <cell r="W722">
            <v>925.4</v>
          </cell>
          <cell r="X722">
            <v>0</v>
          </cell>
          <cell r="Y722">
            <v>4.32</v>
          </cell>
          <cell r="Z722" t="str">
            <v>-</v>
          </cell>
          <cell r="AA722" t="str">
            <v>-</v>
          </cell>
          <cell r="AB722">
            <v>0.84</v>
          </cell>
          <cell r="AC722">
            <v>1.58</v>
          </cell>
          <cell r="AD722">
            <v>114.69</v>
          </cell>
          <cell r="AF722">
            <v>393.63</v>
          </cell>
          <cell r="AG722">
            <v>2.0053999999999999E-2</v>
          </cell>
          <cell r="AH722">
            <v>1.04</v>
          </cell>
          <cell r="AI722">
            <v>40.22</v>
          </cell>
          <cell r="AJ722">
            <v>17.399999999999999</v>
          </cell>
          <cell r="AK722">
            <v>539.36</v>
          </cell>
          <cell r="AL722">
            <v>0</v>
          </cell>
          <cell r="AM722">
            <v>1.68</v>
          </cell>
          <cell r="AN722">
            <v>214.05</v>
          </cell>
          <cell r="AP722">
            <v>50.518999999999998</v>
          </cell>
          <cell r="AQ722">
            <v>0</v>
          </cell>
          <cell r="AR722">
            <v>3.1E-2</v>
          </cell>
          <cell r="AS722">
            <v>197.51</v>
          </cell>
          <cell r="AU722">
            <v>36.353000000000002</v>
          </cell>
          <cell r="AV722">
            <v>0</v>
          </cell>
          <cell r="AW722">
            <v>0.1</v>
          </cell>
          <cell r="AX722">
            <v>219.94</v>
          </cell>
          <cell r="AZ722">
            <v>98.843000000000004</v>
          </cell>
          <cell r="BA722">
            <v>0</v>
          </cell>
          <cell r="BB722">
            <v>0</v>
          </cell>
          <cell r="BC722">
            <v>180.06</v>
          </cell>
          <cell r="BE722">
            <v>196.75</v>
          </cell>
          <cell r="BF722">
            <v>0</v>
          </cell>
          <cell r="BG722">
            <v>0</v>
          </cell>
          <cell r="BH722">
            <v>2.33</v>
          </cell>
          <cell r="BI722">
            <v>0.54600000000000004</v>
          </cell>
          <cell r="BJ722">
            <v>0.24848640000000005</v>
          </cell>
          <cell r="BK722">
            <v>260.92</v>
          </cell>
          <cell r="BM722">
            <v>87.2</v>
          </cell>
          <cell r="BN722">
            <v>5.0999999999999997E-2</v>
          </cell>
          <cell r="BO722">
            <v>0</v>
          </cell>
          <cell r="BP722">
            <v>269.76</v>
          </cell>
          <cell r="BQ722">
            <v>245.02</v>
          </cell>
          <cell r="BR722">
            <v>125.133</v>
          </cell>
          <cell r="BS722">
            <v>4.24</v>
          </cell>
          <cell r="BT722">
            <v>0.26900000000000002</v>
          </cell>
          <cell r="BU722">
            <v>7.8170000000000002</v>
          </cell>
          <cell r="BV722">
            <v>236.85</v>
          </cell>
          <cell r="BX722">
            <v>67.117999999999995</v>
          </cell>
          <cell r="BY722">
            <v>0</v>
          </cell>
          <cell r="BZ722">
            <v>0</v>
          </cell>
          <cell r="CA722">
            <v>80.64</v>
          </cell>
          <cell r="CC722">
            <v>74.8</v>
          </cell>
          <cell r="CD722">
            <v>0</v>
          </cell>
          <cell r="CE722">
            <v>9.0720000000000009E-2</v>
          </cell>
          <cell r="CF722">
            <v>147.22</v>
          </cell>
          <cell r="CH722">
            <v>50.09</v>
          </cell>
          <cell r="CI722">
            <v>0</v>
          </cell>
          <cell r="CJ722">
            <v>0.1</v>
          </cell>
          <cell r="CK722">
            <v>47.01</v>
          </cell>
          <cell r="CM722">
            <v>130.24</v>
          </cell>
          <cell r="CN722">
            <v>0.25</v>
          </cell>
          <cell r="CO722">
            <v>1.23</v>
          </cell>
          <cell r="CP722">
            <v>60.66</v>
          </cell>
          <cell r="CR722">
            <v>223.01</v>
          </cell>
          <cell r="CS722">
            <v>0</v>
          </cell>
          <cell r="CT722">
            <v>3</v>
          </cell>
          <cell r="CU722">
            <v>101.21</v>
          </cell>
          <cell r="CW722">
            <v>180.55</v>
          </cell>
          <cell r="CX722">
            <v>2.4031E-2</v>
          </cell>
          <cell r="CY722">
            <v>0.12874099999999999</v>
          </cell>
          <cell r="CZ722">
            <v>1.364792</v>
          </cell>
          <cell r="DA722">
            <v>1.493533</v>
          </cell>
          <cell r="DB722">
            <v>44.87</v>
          </cell>
          <cell r="DD722">
            <v>160.90600000000001</v>
          </cell>
          <cell r="DE722">
            <v>0.188</v>
          </cell>
          <cell r="DF722">
            <v>0</v>
          </cell>
          <cell r="DG722">
            <v>52.35</v>
          </cell>
          <cell r="DI722">
            <v>68.680999999999997</v>
          </cell>
          <cell r="DJ722">
            <v>0.124</v>
          </cell>
          <cell r="DK722">
            <v>0.34899999999999998</v>
          </cell>
          <cell r="DL722">
            <v>45.35</v>
          </cell>
          <cell r="DN722">
            <v>33.56</v>
          </cell>
          <cell r="DO722">
            <v>0</v>
          </cell>
          <cell r="DP722">
            <v>0</v>
          </cell>
          <cell r="DQ722">
            <v>35.11</v>
          </cell>
          <cell r="DS722">
            <v>252.84</v>
          </cell>
          <cell r="DT722">
            <v>0</v>
          </cell>
          <cell r="DU722">
            <v>0.53</v>
          </cell>
          <cell r="DV722">
            <v>24.73</v>
          </cell>
          <cell r="DX722">
            <v>46.67</v>
          </cell>
          <cell r="DY722">
            <v>0</v>
          </cell>
          <cell r="DZ722">
            <v>1584</v>
          </cell>
          <cell r="EA722">
            <v>5487</v>
          </cell>
          <cell r="EB722" t="str">
            <v>-</v>
          </cell>
          <cell r="EC722">
            <v>138597</v>
          </cell>
          <cell r="ED722" t="str">
            <v>-</v>
          </cell>
          <cell r="EE722">
            <v>0.14599999999999999</v>
          </cell>
          <cell r="EF722">
            <v>61.49</v>
          </cell>
          <cell r="EH722">
            <v>7.2489999999999997</v>
          </cell>
          <cell r="EI722">
            <v>4.3999999999999997E-2</v>
          </cell>
          <cell r="EJ722">
            <v>11</v>
          </cell>
          <cell r="EK722">
            <v>28520</v>
          </cell>
          <cell r="EL722">
            <v>392</v>
          </cell>
          <cell r="EM722">
            <v>2.9000000000000001E-2</v>
          </cell>
          <cell r="EN722">
            <v>20.6</v>
          </cell>
          <cell r="EP722">
            <v>3.569</v>
          </cell>
          <cell r="EQ722">
            <v>5.5E-2</v>
          </cell>
          <cell r="ER722">
            <v>0</v>
          </cell>
          <cell r="ES722">
            <v>44</v>
          </cell>
          <cell r="EU722">
            <v>11.914999999999999</v>
          </cell>
          <cell r="EV722">
            <v>3.1E-2</v>
          </cell>
          <cell r="EW722">
            <v>27592</v>
          </cell>
          <cell r="EX722">
            <v>2.8000000000000001E-2</v>
          </cell>
          <cell r="EY722">
            <v>60.98</v>
          </cell>
          <cell r="FA722">
            <v>7.2679999999999998</v>
          </cell>
          <cell r="FB722">
            <v>0</v>
          </cell>
          <cell r="FC722">
            <v>0</v>
          </cell>
          <cell r="FD722">
            <v>63.96</v>
          </cell>
          <cell r="FF722">
            <v>3.7639999999999998</v>
          </cell>
          <cell r="FG722">
            <v>0</v>
          </cell>
          <cell r="FH722">
            <v>0</v>
          </cell>
          <cell r="FI722">
            <v>73.22</v>
          </cell>
          <cell r="FK722">
            <v>3.13</v>
          </cell>
          <cell r="FL722">
            <v>0</v>
          </cell>
          <cell r="FM722">
            <v>0</v>
          </cell>
          <cell r="FS722">
            <v>121.55</v>
          </cell>
          <cell r="FU722">
            <v>24.45</v>
          </cell>
          <cell r="FV722">
            <v>0</v>
          </cell>
          <cell r="FW722">
            <v>0</v>
          </cell>
          <cell r="GB722">
            <v>0</v>
          </cell>
          <cell r="GD722">
            <v>212.27100000000004</v>
          </cell>
          <cell r="GE722">
            <v>264.12559999999951</v>
          </cell>
          <cell r="GF722">
            <v>34.135000000000026</v>
          </cell>
          <cell r="GG722">
            <v>87.193999999999775</v>
          </cell>
          <cell r="GH722">
            <v>59.34800000000002</v>
          </cell>
          <cell r="GI722">
            <v>69.323400000000049</v>
          </cell>
          <cell r="GJ722">
            <v>1075.7600000000002</v>
          </cell>
          <cell r="GK722">
            <v>1271.9299999999978</v>
          </cell>
          <cell r="GL722">
            <v>533.00306400000011</v>
          </cell>
          <cell r="GM722">
            <v>781.66799999999671</v>
          </cell>
          <cell r="GN722">
            <v>794.66883199999984</v>
          </cell>
          <cell r="GO722">
            <v>829.658816</v>
          </cell>
          <cell r="GP722">
            <v>43.491031118150687</v>
          </cell>
          <cell r="GQ722">
            <v>41.926461999999979</v>
          </cell>
          <cell r="GR722">
            <v>48.890000000000015</v>
          </cell>
          <cell r="GS722">
            <v>38.139000000000244</v>
          </cell>
          <cell r="GT722">
            <v>127.21000898879961</v>
          </cell>
          <cell r="GU722">
            <v>123.89900000000002</v>
          </cell>
          <cell r="GV722">
            <v>165.94800000000012</v>
          </cell>
          <cell r="GW722">
            <v>224.61494399999992</v>
          </cell>
          <cell r="GX722">
            <v>124.30140000000004</v>
          </cell>
          <cell r="GY722">
            <v>54.912359999999943</v>
          </cell>
          <cell r="GZ722">
            <v>170.42769999999996</v>
          </cell>
          <cell r="HA722">
            <v>162.72714199999996</v>
          </cell>
          <cell r="HB722">
            <v>31.389000000000014</v>
          </cell>
          <cell r="HC722">
            <v>697.11500000000024</v>
          </cell>
          <cell r="HD722">
            <v>118.40912639999998</v>
          </cell>
          <cell r="HE722">
            <v>127.40060159999993</v>
          </cell>
          <cell r="HF722">
            <v>43.86</v>
          </cell>
          <cell r="HG722">
            <v>28.05</v>
          </cell>
          <cell r="HH722">
            <v>175.45988679999985</v>
          </cell>
          <cell r="HI722">
            <v>274.38999999999942</v>
          </cell>
          <cell r="HJ722">
            <v>238.90599999999998</v>
          </cell>
          <cell r="HK722">
            <v>209.93299999999962</v>
          </cell>
          <cell r="HL722">
            <v>206.9104879999999</v>
          </cell>
          <cell r="HM722">
            <v>199.8199532099998</v>
          </cell>
          <cell r="HN722">
            <v>254.51629999999989</v>
          </cell>
          <cell r="HO722">
            <v>51.424000000000014</v>
          </cell>
          <cell r="HP722">
            <v>116.99599999999994</v>
          </cell>
          <cell r="HQ722">
            <v>21.678000000000001</v>
          </cell>
          <cell r="HR722">
            <v>72.913999999999973</v>
          </cell>
          <cell r="HS722">
            <v>30.170000000000023</v>
          </cell>
          <cell r="HT722">
            <v>281</v>
          </cell>
          <cell r="HU722">
            <v>184.7300000000003</v>
          </cell>
          <cell r="HV722">
            <v>47.868999999999993</v>
          </cell>
          <cell r="HW722">
            <v>66.308999999999983</v>
          </cell>
          <cell r="HX722">
            <v>10.18</v>
          </cell>
          <cell r="HY722">
            <v>20.945699999999995</v>
          </cell>
          <cell r="HZ722">
            <v>3.8859999999999988</v>
          </cell>
          <cell r="IA722">
            <v>2.8000000000000001E-2</v>
          </cell>
          <cell r="IB722">
            <v>14.650999999999989</v>
          </cell>
          <cell r="IC722">
            <v>9.9429999999999765</v>
          </cell>
          <cell r="ID722">
            <v>4.363999999999991</v>
          </cell>
          <cell r="IE722">
            <v>0</v>
          </cell>
          <cell r="IF722">
            <v>3.1689999999999987</v>
          </cell>
          <cell r="IG722">
            <v>0</v>
          </cell>
          <cell r="IH722">
            <v>4.2699999999999925</v>
          </cell>
          <cell r="II722">
            <v>0</v>
          </cell>
          <cell r="IJ722">
            <v>0</v>
          </cell>
          <cell r="IK722">
            <v>0</v>
          </cell>
          <cell r="IL722">
            <v>66.122367999999881</v>
          </cell>
          <cell r="IM722">
            <v>91.857023999999299</v>
          </cell>
        </row>
        <row r="723">
          <cell r="A723">
            <v>42360</v>
          </cell>
          <cell r="B723">
            <v>22</v>
          </cell>
          <cell r="C723">
            <v>12</v>
          </cell>
          <cell r="D723">
            <v>2015</v>
          </cell>
          <cell r="E723" t="str">
            <v>22122015</v>
          </cell>
          <cell r="F723">
            <v>277.42</v>
          </cell>
          <cell r="G723">
            <v>259.25</v>
          </cell>
          <cell r="H723">
            <v>27.54</v>
          </cell>
          <cell r="I723">
            <v>7.2999999999999995E-2</v>
          </cell>
          <cell r="J723">
            <v>4.3999999999999997E-2</v>
          </cell>
          <cell r="K723">
            <v>332.11</v>
          </cell>
          <cell r="M723">
            <v>27.780999999999999</v>
          </cell>
          <cell r="N723">
            <v>0</v>
          </cell>
          <cell r="O723">
            <v>0</v>
          </cell>
          <cell r="P723">
            <v>355.10199999999998</v>
          </cell>
          <cell r="R723">
            <v>30.49</v>
          </cell>
          <cell r="S723">
            <v>0.106</v>
          </cell>
          <cell r="T723">
            <v>3.5000000000000003E-2</v>
          </cell>
          <cell r="U723">
            <v>159.65</v>
          </cell>
          <cell r="W723">
            <v>923.5</v>
          </cell>
          <cell r="X723">
            <v>0</v>
          </cell>
          <cell r="Y723">
            <v>4.3099999999999996</v>
          </cell>
          <cell r="Z723" t="str">
            <v>-</v>
          </cell>
          <cell r="AA723" t="str">
            <v>-</v>
          </cell>
          <cell r="AB723">
            <v>0.85</v>
          </cell>
          <cell r="AC723">
            <v>1.59</v>
          </cell>
          <cell r="AD723">
            <v>114.64</v>
          </cell>
          <cell r="AF723">
            <v>392.28</v>
          </cell>
          <cell r="AG723">
            <v>0</v>
          </cell>
          <cell r="AH723">
            <v>1.04</v>
          </cell>
          <cell r="AI723">
            <v>40.200000000000003</v>
          </cell>
          <cell r="AJ723">
            <v>17.399999999999999</v>
          </cell>
          <cell r="AK723">
            <v>536.6</v>
          </cell>
          <cell r="AL723">
            <v>0</v>
          </cell>
          <cell r="AM723">
            <v>1.68</v>
          </cell>
          <cell r="AN723">
            <v>214.05</v>
          </cell>
          <cell r="AP723">
            <v>50.518999999999998</v>
          </cell>
          <cell r="AQ723">
            <v>8.6999999999999994E-2</v>
          </cell>
          <cell r="AR723">
            <v>3.1E-2</v>
          </cell>
          <cell r="AS723">
            <v>197.499</v>
          </cell>
          <cell r="AU723">
            <v>36.176000000000002</v>
          </cell>
          <cell r="AV723">
            <v>0</v>
          </cell>
          <cell r="AW723">
            <v>0.1</v>
          </cell>
          <cell r="AX723">
            <v>219.94</v>
          </cell>
          <cell r="AZ723">
            <v>98.843000000000004</v>
          </cell>
          <cell r="BA723">
            <v>0.111</v>
          </cell>
          <cell r="BB723">
            <v>0</v>
          </cell>
          <cell r="BC723">
            <v>180.05</v>
          </cell>
          <cell r="BE723">
            <v>196.25</v>
          </cell>
          <cell r="BF723">
            <v>0</v>
          </cell>
          <cell r="BG723">
            <v>0</v>
          </cell>
          <cell r="BH723">
            <v>0</v>
          </cell>
          <cell r="BI723">
            <v>1.544</v>
          </cell>
          <cell r="BJ723">
            <v>0.13340160000000001</v>
          </cell>
          <cell r="BK723">
            <v>260.92</v>
          </cell>
          <cell r="BM723">
            <v>87.2</v>
          </cell>
          <cell r="BN723">
            <v>5.0999999999999997E-2</v>
          </cell>
          <cell r="BO723">
            <v>0</v>
          </cell>
          <cell r="BP723">
            <v>269.79000000000002</v>
          </cell>
          <cell r="BQ723">
            <v>245.02</v>
          </cell>
          <cell r="BR723">
            <v>124.842</v>
          </cell>
          <cell r="BS723">
            <v>4.0000000000000001E-3</v>
          </cell>
          <cell r="BT723">
            <v>0.26155699999999998</v>
          </cell>
          <cell r="BU723">
            <v>6.9909999999999997</v>
          </cell>
          <cell r="BV723">
            <v>236.84</v>
          </cell>
          <cell r="BX723">
            <v>66.977999999999994</v>
          </cell>
          <cell r="BY723">
            <v>0</v>
          </cell>
          <cell r="BZ723">
            <v>0</v>
          </cell>
          <cell r="CA723">
            <v>80.55</v>
          </cell>
          <cell r="CC723">
            <v>74.599999999999994</v>
          </cell>
          <cell r="CD723">
            <v>0</v>
          </cell>
          <cell r="CE723">
            <v>9.0720000000000009E-2</v>
          </cell>
          <cell r="CF723">
            <v>147.21</v>
          </cell>
          <cell r="CH723">
            <v>50</v>
          </cell>
          <cell r="CI723">
            <v>0</v>
          </cell>
          <cell r="CJ723">
            <v>0.09</v>
          </cell>
          <cell r="CK723">
            <v>46.95</v>
          </cell>
          <cell r="CM723">
            <v>129.21</v>
          </cell>
          <cell r="CN723">
            <v>0.24</v>
          </cell>
          <cell r="CO723">
            <v>1.23</v>
          </cell>
          <cell r="CP723">
            <v>60.58</v>
          </cell>
          <cell r="CR723">
            <v>219.94</v>
          </cell>
          <cell r="CS723">
            <v>0</v>
          </cell>
          <cell r="CT723">
            <v>3</v>
          </cell>
          <cell r="CU723">
            <v>101.05</v>
          </cell>
          <cell r="CW723">
            <v>179.83</v>
          </cell>
          <cell r="CX723">
            <v>2.3241000000000001E-2</v>
          </cell>
          <cell r="CY723">
            <v>0.150557</v>
          </cell>
          <cell r="CZ723">
            <v>0.25950600000000001</v>
          </cell>
          <cell r="DA723">
            <v>0.41006300000000001</v>
          </cell>
          <cell r="DB723">
            <v>44.87</v>
          </cell>
          <cell r="DD723">
            <v>160.90600000000001</v>
          </cell>
          <cell r="DE723">
            <v>0.19800000000000001</v>
          </cell>
          <cell r="DF723">
            <v>0</v>
          </cell>
          <cell r="DG723">
            <v>52.32</v>
          </cell>
          <cell r="DI723">
            <v>68.358999999999995</v>
          </cell>
          <cell r="DJ723">
            <v>0.34200000000000003</v>
          </cell>
          <cell r="DK723">
            <v>0.34799999999999998</v>
          </cell>
          <cell r="DL723">
            <v>45.32</v>
          </cell>
          <cell r="DN723">
            <v>33.271999999999998</v>
          </cell>
          <cell r="DO723">
            <v>0</v>
          </cell>
          <cell r="DP723">
            <v>0</v>
          </cell>
          <cell r="DQ723">
            <v>35.090000000000003</v>
          </cell>
          <cell r="DS723">
            <v>251.96</v>
          </cell>
          <cell r="DT723">
            <v>0</v>
          </cell>
          <cell r="DU723">
            <v>0.53</v>
          </cell>
          <cell r="DV723">
            <v>24.72</v>
          </cell>
          <cell r="DX723">
            <v>46.509</v>
          </cell>
          <cell r="DY723">
            <v>0</v>
          </cell>
          <cell r="DZ723">
            <v>2703</v>
          </cell>
          <cell r="EA723">
            <v>5513</v>
          </cell>
          <cell r="EB723" t="str">
            <v>-</v>
          </cell>
          <cell r="EC723">
            <v>135491</v>
          </cell>
          <cell r="ED723" t="str">
            <v>-</v>
          </cell>
          <cell r="EE723">
            <v>0.14399999999999999</v>
          </cell>
          <cell r="EF723">
            <v>61.48</v>
          </cell>
          <cell r="EH723">
            <v>7.2210000000000001</v>
          </cell>
          <cell r="EI723">
            <v>0</v>
          </cell>
          <cell r="EJ723">
            <v>1017</v>
          </cell>
          <cell r="EK723">
            <v>27964</v>
          </cell>
          <cell r="EL723">
            <v>353</v>
          </cell>
          <cell r="EM723">
            <v>2.9000000000000001E-2</v>
          </cell>
          <cell r="EN723">
            <v>20.64</v>
          </cell>
          <cell r="EP723">
            <v>3.54</v>
          </cell>
          <cell r="EQ723">
            <v>0</v>
          </cell>
          <cell r="ER723">
            <v>0</v>
          </cell>
          <cell r="ES723">
            <v>43.99</v>
          </cell>
          <cell r="EU723">
            <v>11.893000000000001</v>
          </cell>
          <cell r="EV723">
            <v>1.7999999999999999E-2</v>
          </cell>
          <cell r="EW723">
            <v>27592</v>
          </cell>
          <cell r="EX723">
            <v>2.8000000000000001E-2</v>
          </cell>
          <cell r="EY723">
            <v>60.96</v>
          </cell>
          <cell r="FA723">
            <v>7.2359999999999998</v>
          </cell>
          <cell r="FB723">
            <v>0</v>
          </cell>
          <cell r="FC723">
            <v>0</v>
          </cell>
          <cell r="FD723">
            <v>63.93</v>
          </cell>
          <cell r="FF723">
            <v>3.738</v>
          </cell>
          <cell r="FG723">
            <v>0</v>
          </cell>
          <cell r="FH723">
            <v>0</v>
          </cell>
          <cell r="FI723">
            <v>73.2</v>
          </cell>
          <cell r="FK723">
            <v>3.12</v>
          </cell>
          <cell r="FL723">
            <v>0</v>
          </cell>
          <cell r="FM723">
            <v>0</v>
          </cell>
          <cell r="FS723">
            <v>121.54</v>
          </cell>
          <cell r="FU723">
            <v>24.36</v>
          </cell>
          <cell r="FV723">
            <v>0</v>
          </cell>
          <cell r="FW723">
            <v>0</v>
          </cell>
          <cell r="GB723">
            <v>0</v>
          </cell>
          <cell r="GD723">
            <v>212.34400000000005</v>
          </cell>
          <cell r="GE723">
            <v>264.16959999999949</v>
          </cell>
          <cell r="GF723">
            <v>34.135000000000026</v>
          </cell>
          <cell r="GG723">
            <v>87.193999999999775</v>
          </cell>
          <cell r="GH723">
            <v>59.454000000000022</v>
          </cell>
          <cell r="GI723">
            <v>69.358400000000046</v>
          </cell>
          <cell r="GJ723">
            <v>1075.7600000000002</v>
          </cell>
          <cell r="GK723">
            <v>1273.5199999999977</v>
          </cell>
          <cell r="GL723">
            <v>533.00306400000011</v>
          </cell>
          <cell r="GM723">
            <v>782.70799999999667</v>
          </cell>
          <cell r="GN723">
            <v>794.66883199999984</v>
          </cell>
          <cell r="GO723">
            <v>831.33881599999995</v>
          </cell>
          <cell r="GP723">
            <v>43.57803111815069</v>
          </cell>
          <cell r="GQ723">
            <v>41.957461999999978</v>
          </cell>
          <cell r="GR723">
            <v>48.890000000000015</v>
          </cell>
          <cell r="GS723">
            <v>38.239000000000246</v>
          </cell>
          <cell r="GT723">
            <v>127.32100898879962</v>
          </cell>
          <cell r="GU723">
            <v>123.89900000000002</v>
          </cell>
          <cell r="GV723">
            <v>165.94800000000012</v>
          </cell>
          <cell r="GW723">
            <v>224.74834559999994</v>
          </cell>
          <cell r="GX723">
            <v>124.35240000000005</v>
          </cell>
          <cell r="GY723">
            <v>54.912359999999943</v>
          </cell>
          <cell r="GZ723">
            <v>170.43169999999995</v>
          </cell>
          <cell r="HA723">
            <v>162.98869899999997</v>
          </cell>
          <cell r="HB723">
            <v>31.389000000000014</v>
          </cell>
          <cell r="HC723">
            <v>704.10600000000022</v>
          </cell>
          <cell r="HD723">
            <v>118.40912639999998</v>
          </cell>
          <cell r="HE723">
            <v>127.49132159999994</v>
          </cell>
          <cell r="HF723">
            <v>43.86</v>
          </cell>
          <cell r="HG723">
            <v>28.14</v>
          </cell>
          <cell r="HH723">
            <v>175.69988679999986</v>
          </cell>
          <cell r="HI723">
            <v>275.61999999999944</v>
          </cell>
          <cell r="HJ723">
            <v>238.90599999999998</v>
          </cell>
          <cell r="HK723">
            <v>212.93299999999962</v>
          </cell>
          <cell r="HL723">
            <v>206.93372899999991</v>
          </cell>
          <cell r="HM723">
            <v>200.2300162099998</v>
          </cell>
          <cell r="HN723">
            <v>254.71429999999989</v>
          </cell>
          <cell r="HO723">
            <v>51.424000000000014</v>
          </cell>
          <cell r="HP723">
            <v>117.33799999999994</v>
          </cell>
          <cell r="HQ723">
            <v>22.026</v>
          </cell>
          <cell r="HR723">
            <v>72.913999999999973</v>
          </cell>
          <cell r="HS723">
            <v>30.170000000000023</v>
          </cell>
          <cell r="HT723">
            <v>281</v>
          </cell>
          <cell r="HU723">
            <v>185.2600000000003</v>
          </cell>
          <cell r="HV723">
            <v>47.868999999999993</v>
          </cell>
          <cell r="HW723">
            <v>66.452999999999989</v>
          </cell>
          <cell r="HX723">
            <v>10.18</v>
          </cell>
          <cell r="HY723">
            <v>20.974699999999995</v>
          </cell>
          <cell r="HZ723">
            <v>3.8859999999999988</v>
          </cell>
          <cell r="IA723">
            <v>2.8000000000000001E-2</v>
          </cell>
          <cell r="IB723">
            <v>14.66899999999999</v>
          </cell>
          <cell r="IC723">
            <v>9.970999999999977</v>
          </cell>
          <cell r="ID723">
            <v>4.363999999999991</v>
          </cell>
          <cell r="IE723">
            <v>0</v>
          </cell>
          <cell r="IF723">
            <v>3.1689999999999987</v>
          </cell>
          <cell r="IG723">
            <v>0</v>
          </cell>
          <cell r="IH723">
            <v>4.2699999999999925</v>
          </cell>
          <cell r="II723">
            <v>0</v>
          </cell>
          <cell r="IJ723">
            <v>0</v>
          </cell>
          <cell r="IK723">
            <v>0</v>
          </cell>
          <cell r="IL723">
            <v>66.122367999999881</v>
          </cell>
          <cell r="IM723">
            <v>91.857023999999299</v>
          </cell>
        </row>
        <row r="724">
          <cell r="A724">
            <v>42361</v>
          </cell>
          <cell r="B724">
            <v>23</v>
          </cell>
          <cell r="C724">
            <v>12</v>
          </cell>
          <cell r="D724">
            <v>2015</v>
          </cell>
          <cell r="E724" t="str">
            <v>23122015</v>
          </cell>
          <cell r="F724">
            <v>277.43</v>
          </cell>
          <cell r="G724">
            <v>259.23</v>
          </cell>
          <cell r="H724">
            <v>27.59</v>
          </cell>
          <cell r="I724">
            <v>9.5000000000000001E-2</v>
          </cell>
          <cell r="J724">
            <v>4.3999999999999997E-2</v>
          </cell>
          <cell r="K724">
            <v>332.11</v>
          </cell>
          <cell r="M724">
            <v>27.780999999999999</v>
          </cell>
          <cell r="N724">
            <v>0</v>
          </cell>
          <cell r="O724">
            <v>0</v>
          </cell>
          <cell r="P724">
            <v>355.11200000000002</v>
          </cell>
          <cell r="R724">
            <v>30.538</v>
          </cell>
          <cell r="S724">
            <v>9.5000000000000001E-2</v>
          </cell>
          <cell r="T724">
            <v>3.4000000000000002E-2</v>
          </cell>
          <cell r="U724">
            <v>159.63999999999999</v>
          </cell>
          <cell r="W724">
            <v>921.6</v>
          </cell>
          <cell r="X724">
            <v>0</v>
          </cell>
          <cell r="Y724">
            <v>4.3099999999999996</v>
          </cell>
          <cell r="Z724" t="str">
            <v>-</v>
          </cell>
          <cell r="AA724" t="str">
            <v>-</v>
          </cell>
          <cell r="AB724">
            <v>0.86</v>
          </cell>
          <cell r="AC724">
            <v>1.6</v>
          </cell>
          <cell r="AD724">
            <v>114.6</v>
          </cell>
          <cell r="AF724">
            <v>391.2</v>
          </cell>
          <cell r="AG724">
            <v>2.0017E-2</v>
          </cell>
          <cell r="AH724">
            <v>1.04</v>
          </cell>
          <cell r="AI724">
            <v>40.18</v>
          </cell>
          <cell r="AJ724">
            <v>17.399999999999999</v>
          </cell>
          <cell r="AK724">
            <v>533.84</v>
          </cell>
          <cell r="AL724">
            <v>0</v>
          </cell>
          <cell r="AM724">
            <v>1.68</v>
          </cell>
          <cell r="AN724">
            <v>214.05</v>
          </cell>
          <cell r="AP724">
            <v>50.518999999999998</v>
          </cell>
          <cell r="AQ724">
            <v>9.2999999999999999E-2</v>
          </cell>
          <cell r="AR724">
            <v>4.1000000000000002E-2</v>
          </cell>
          <cell r="AS724">
            <v>197.489</v>
          </cell>
          <cell r="AU724">
            <v>36.015000000000001</v>
          </cell>
          <cell r="AV724">
            <v>0</v>
          </cell>
          <cell r="AW724">
            <v>0.1</v>
          </cell>
          <cell r="AX724">
            <v>219.94</v>
          </cell>
          <cell r="AZ724">
            <v>98.843000000000004</v>
          </cell>
          <cell r="BA724">
            <v>0.10299999999999999</v>
          </cell>
          <cell r="BB724">
            <v>0</v>
          </cell>
          <cell r="BC724">
            <v>180.04</v>
          </cell>
          <cell r="BE724">
            <v>195.75</v>
          </cell>
          <cell r="BF724">
            <v>0</v>
          </cell>
          <cell r="BG724">
            <v>0</v>
          </cell>
          <cell r="BH724">
            <v>0</v>
          </cell>
          <cell r="BI724">
            <v>2.1779999999999999</v>
          </cell>
          <cell r="BJ724">
            <v>0.18817919999999999</v>
          </cell>
          <cell r="BK724">
            <v>260.92</v>
          </cell>
          <cell r="BM724">
            <v>87.2</v>
          </cell>
          <cell r="BN724">
            <v>0.05</v>
          </cell>
          <cell r="BO724">
            <v>0</v>
          </cell>
          <cell r="BP724">
            <v>269.79000000000002</v>
          </cell>
          <cell r="BQ724">
            <v>245.02</v>
          </cell>
          <cell r="BR724">
            <v>124.60599999999999</v>
          </cell>
          <cell r="BS724">
            <v>6.9000000000000006E-2</v>
          </cell>
          <cell r="BT724">
            <v>0.271173</v>
          </cell>
          <cell r="BU724">
            <v>6.7549999999999999</v>
          </cell>
          <cell r="BV724">
            <v>236.84</v>
          </cell>
          <cell r="BX724">
            <v>66.977999999999994</v>
          </cell>
          <cell r="BY724">
            <v>0</v>
          </cell>
          <cell r="BZ724">
            <v>0</v>
          </cell>
          <cell r="CA724">
            <v>80.620999999999995</v>
          </cell>
          <cell r="CC724">
            <v>74.400000000000006</v>
          </cell>
          <cell r="CD724">
            <v>0</v>
          </cell>
          <cell r="CE724">
            <v>9.0720000000000009E-2</v>
          </cell>
          <cell r="CF724">
            <v>147.19999999999999</v>
          </cell>
          <cell r="CH724">
            <v>49.9</v>
          </cell>
          <cell r="CI724">
            <v>0</v>
          </cell>
          <cell r="CJ724">
            <v>0.1</v>
          </cell>
          <cell r="CK724">
            <v>46.89</v>
          </cell>
          <cell r="CM724">
            <v>128.19999999999999</v>
          </cell>
          <cell r="CN724">
            <v>0.26</v>
          </cell>
          <cell r="CO724">
            <v>1.23</v>
          </cell>
          <cell r="CP724">
            <v>60.49</v>
          </cell>
          <cell r="CR724">
            <v>216.87</v>
          </cell>
          <cell r="CS724">
            <v>0</v>
          </cell>
          <cell r="CT724">
            <v>3</v>
          </cell>
          <cell r="CU724">
            <v>100.95</v>
          </cell>
          <cell r="CW724">
            <v>179.38</v>
          </cell>
          <cell r="CX724">
            <v>2.3111E-2</v>
          </cell>
          <cell r="CY724">
            <v>0.150285</v>
          </cell>
          <cell r="CZ724">
            <v>0.25932500000000003</v>
          </cell>
          <cell r="DA724">
            <v>0.40961000000000003</v>
          </cell>
          <cell r="DB724">
            <v>44.87</v>
          </cell>
          <cell r="DD724">
            <v>160.90600000000001</v>
          </cell>
          <cell r="DE724">
            <v>0.20499999999999999</v>
          </cell>
          <cell r="DF724">
            <v>0</v>
          </cell>
          <cell r="DG724">
            <v>52.28</v>
          </cell>
          <cell r="DI724">
            <v>67.932000000000002</v>
          </cell>
          <cell r="DJ724">
            <v>0.23300000000000001</v>
          </cell>
          <cell r="DK724">
            <v>0.34699999999999998</v>
          </cell>
          <cell r="DL724">
            <v>45.29</v>
          </cell>
          <cell r="DN724">
            <v>32.984999999999999</v>
          </cell>
          <cell r="DO724">
            <v>0</v>
          </cell>
          <cell r="DP724">
            <v>0</v>
          </cell>
          <cell r="DQ724">
            <v>35.07</v>
          </cell>
          <cell r="DS724">
            <v>251.08</v>
          </cell>
          <cell r="DT724">
            <v>0</v>
          </cell>
          <cell r="DU724">
            <v>0.53</v>
          </cell>
          <cell r="DV724">
            <v>24.7</v>
          </cell>
          <cell r="DX724">
            <v>46.286999999999999</v>
          </cell>
          <cell r="DY724">
            <v>0</v>
          </cell>
          <cell r="DZ724">
            <v>2808</v>
          </cell>
          <cell r="EA724">
            <v>8158</v>
          </cell>
          <cell r="EB724">
            <v>35913</v>
          </cell>
          <cell r="EC724">
            <v>134855</v>
          </cell>
          <cell r="ED724" t="str">
            <v>-</v>
          </cell>
          <cell r="EE724">
            <v>0.182</v>
          </cell>
          <cell r="EF724">
            <v>61.45</v>
          </cell>
          <cell r="EH724">
            <v>7.1349999999999998</v>
          </cell>
          <cell r="EI724">
            <v>0</v>
          </cell>
          <cell r="EJ724">
            <v>1083</v>
          </cell>
          <cell r="EK724">
            <v>29096</v>
          </cell>
          <cell r="EL724">
            <v>374</v>
          </cell>
          <cell r="EM724">
            <v>3.1E-2</v>
          </cell>
          <cell r="EN724">
            <v>20.64</v>
          </cell>
          <cell r="EP724">
            <v>3.5459999999999998</v>
          </cell>
          <cell r="EQ724">
            <v>5.0000000000000001E-3</v>
          </cell>
          <cell r="ER724">
            <v>0</v>
          </cell>
          <cell r="ES724">
            <v>43.98</v>
          </cell>
          <cell r="EU724">
            <v>11.872</v>
          </cell>
          <cell r="EV724">
            <v>1.9E-2</v>
          </cell>
          <cell r="EW724">
            <v>27592</v>
          </cell>
          <cell r="EX724">
            <v>2.8000000000000001E-2</v>
          </cell>
          <cell r="EY724">
            <v>60.94</v>
          </cell>
          <cell r="FA724">
            <v>7.2039999999999997</v>
          </cell>
          <cell r="FB724">
            <v>0</v>
          </cell>
          <cell r="FC724">
            <v>0</v>
          </cell>
          <cell r="FD724">
            <v>63.88</v>
          </cell>
          <cell r="FF724">
            <v>3.694</v>
          </cell>
          <cell r="FG724">
            <v>0</v>
          </cell>
          <cell r="FH724">
            <v>0</v>
          </cell>
          <cell r="FI724">
            <v>73.180000000000007</v>
          </cell>
          <cell r="FK724">
            <v>3.1030000000000002</v>
          </cell>
          <cell r="FL724">
            <v>0</v>
          </cell>
          <cell r="FM724">
            <v>0</v>
          </cell>
          <cell r="FS724">
            <v>121.53</v>
          </cell>
          <cell r="FU724">
            <v>24.27</v>
          </cell>
          <cell r="FV724">
            <v>0</v>
          </cell>
          <cell r="FW724">
            <v>4.9248E-2</v>
          </cell>
          <cell r="GB724">
            <v>0</v>
          </cell>
          <cell r="GD724">
            <v>212.43900000000005</v>
          </cell>
          <cell r="GE724">
            <v>264.21359999999947</v>
          </cell>
          <cell r="GF724">
            <v>34.135000000000026</v>
          </cell>
          <cell r="GG724">
            <v>87.193999999999775</v>
          </cell>
          <cell r="GH724">
            <v>59.549000000000021</v>
          </cell>
          <cell r="GI724">
            <v>69.392400000000052</v>
          </cell>
          <cell r="GJ724">
            <v>1075.7600000000002</v>
          </cell>
          <cell r="GK724">
            <v>1275.1199999999976</v>
          </cell>
          <cell r="GL724">
            <v>533.02308100000016</v>
          </cell>
          <cell r="GM724">
            <v>783.74799999999664</v>
          </cell>
          <cell r="GN724">
            <v>794.66883199999984</v>
          </cell>
          <cell r="GO724">
            <v>833.0188159999999</v>
          </cell>
          <cell r="GP724">
            <v>43.671031118150694</v>
          </cell>
          <cell r="GQ724">
            <v>41.998461999999975</v>
          </cell>
          <cell r="GR724">
            <v>48.890000000000015</v>
          </cell>
          <cell r="GS724">
            <v>38.339000000000247</v>
          </cell>
          <cell r="GT724">
            <v>127.42400898879961</v>
          </cell>
          <cell r="GU724">
            <v>123.89900000000002</v>
          </cell>
          <cell r="GV724">
            <v>165.94800000000012</v>
          </cell>
          <cell r="GW724">
            <v>224.93652479999994</v>
          </cell>
          <cell r="GX724">
            <v>124.40240000000004</v>
          </cell>
          <cell r="GY724">
            <v>54.912359999999943</v>
          </cell>
          <cell r="GZ724">
            <v>170.50069999999994</v>
          </cell>
          <cell r="HA724">
            <v>163.25987199999997</v>
          </cell>
          <cell r="HB724">
            <v>31.389000000000014</v>
          </cell>
          <cell r="HC724">
            <v>710.86100000000022</v>
          </cell>
          <cell r="HD724">
            <v>118.40912639999998</v>
          </cell>
          <cell r="HE724">
            <v>127.58204159999994</v>
          </cell>
          <cell r="HF724">
            <v>43.86</v>
          </cell>
          <cell r="HG724">
            <v>28.240000000000002</v>
          </cell>
          <cell r="HH724">
            <v>175.95988679999985</v>
          </cell>
          <cell r="HI724">
            <v>276.84999999999945</v>
          </cell>
          <cell r="HJ724">
            <v>238.90599999999998</v>
          </cell>
          <cell r="HK724">
            <v>215.93299999999962</v>
          </cell>
          <cell r="HL724">
            <v>206.95683999999991</v>
          </cell>
          <cell r="HM724">
            <v>200.63962620999979</v>
          </cell>
          <cell r="HN724">
            <v>254.91929999999991</v>
          </cell>
          <cell r="HO724">
            <v>51.424000000000014</v>
          </cell>
          <cell r="HP724">
            <v>117.57099999999994</v>
          </cell>
          <cell r="HQ724">
            <v>22.373000000000001</v>
          </cell>
          <cell r="HR724">
            <v>72.913999999999973</v>
          </cell>
          <cell r="HS724">
            <v>30.170000000000023</v>
          </cell>
          <cell r="HT724">
            <v>281</v>
          </cell>
          <cell r="HU724">
            <v>185.7900000000003</v>
          </cell>
          <cell r="HV724">
            <v>47.868999999999993</v>
          </cell>
          <cell r="HW724">
            <v>66.634999999999991</v>
          </cell>
          <cell r="HX724">
            <v>10.18</v>
          </cell>
          <cell r="HY724">
            <v>21.005699999999994</v>
          </cell>
          <cell r="HZ724">
            <v>3.8909999999999987</v>
          </cell>
          <cell r="IA724">
            <v>2.8000000000000001E-2</v>
          </cell>
          <cell r="IB724">
            <v>14.68799999999999</v>
          </cell>
          <cell r="IC724">
            <v>9.9989999999999775</v>
          </cell>
          <cell r="ID724">
            <v>4.363999999999991</v>
          </cell>
          <cell r="IE724">
            <v>0</v>
          </cell>
          <cell r="IF724">
            <v>3.1689999999999987</v>
          </cell>
          <cell r="IG724">
            <v>0</v>
          </cell>
          <cell r="IH724">
            <v>4.2699999999999925</v>
          </cell>
          <cell r="II724">
            <v>0</v>
          </cell>
          <cell r="IJ724">
            <v>0</v>
          </cell>
          <cell r="IK724">
            <v>0</v>
          </cell>
          <cell r="IL724">
            <v>66.122367999999881</v>
          </cell>
          <cell r="IM724">
            <v>91.906271999999305</v>
          </cell>
        </row>
        <row r="725">
          <cell r="A725">
            <v>42362</v>
          </cell>
          <cell r="B725">
            <v>24</v>
          </cell>
          <cell r="C725">
            <v>12</v>
          </cell>
          <cell r="D725">
            <v>2015</v>
          </cell>
          <cell r="E725" t="str">
            <v>24122015</v>
          </cell>
          <cell r="F725">
            <v>277.42</v>
          </cell>
          <cell r="G725">
            <v>259.23</v>
          </cell>
          <cell r="H725">
            <v>27.52</v>
          </cell>
          <cell r="I725">
            <v>1.9E-2</v>
          </cell>
          <cell r="J725">
            <v>8.7999999999999995E-2</v>
          </cell>
          <cell r="K725">
            <v>332.12</v>
          </cell>
          <cell r="M725">
            <v>27.824999999999999</v>
          </cell>
          <cell r="N725">
            <v>4.4999999999999998E-2</v>
          </cell>
          <cell r="O725">
            <v>0</v>
          </cell>
          <cell r="P725">
            <v>355.12099999999998</v>
          </cell>
          <cell r="R725">
            <v>30.581</v>
          </cell>
          <cell r="S725">
            <v>0.09</v>
          </cell>
          <cell r="T725">
            <v>3.4000000000000002E-2</v>
          </cell>
          <cell r="U725">
            <v>159.63</v>
          </cell>
          <cell r="W725">
            <v>919.7</v>
          </cell>
          <cell r="X725">
            <v>0</v>
          </cell>
          <cell r="Y725">
            <v>4.3099999999999996</v>
          </cell>
          <cell r="Z725" t="str">
            <v>-</v>
          </cell>
          <cell r="AA725" t="str">
            <v>-</v>
          </cell>
          <cell r="AB725">
            <v>0.85</v>
          </cell>
          <cell r="AC725">
            <v>1.59</v>
          </cell>
          <cell r="AD725">
            <v>114.58</v>
          </cell>
          <cell r="AF725">
            <v>390.66</v>
          </cell>
          <cell r="AG725">
            <v>0.56028500000000003</v>
          </cell>
          <cell r="AH725">
            <v>1.04</v>
          </cell>
          <cell r="AI725">
            <v>40.159999999999997</v>
          </cell>
          <cell r="AJ725">
            <v>17.399999999999999</v>
          </cell>
          <cell r="AK725">
            <v>531.08000000000004</v>
          </cell>
          <cell r="AL725">
            <v>0</v>
          </cell>
          <cell r="AM725">
            <v>1.68</v>
          </cell>
          <cell r="AN725">
            <v>214.04</v>
          </cell>
          <cell r="AP725">
            <v>50.417000000000002</v>
          </cell>
          <cell r="AQ725">
            <v>0</v>
          </cell>
          <cell r="AR725">
            <v>4.7E-2</v>
          </cell>
          <cell r="AS725">
            <v>197.47800000000001</v>
          </cell>
          <cell r="AU725">
            <v>35.837000000000003</v>
          </cell>
          <cell r="AV725">
            <v>0</v>
          </cell>
          <cell r="AW725">
            <v>0.1</v>
          </cell>
          <cell r="AX725">
            <v>219.93</v>
          </cell>
          <cell r="AZ725">
            <v>98.653000000000006</v>
          </cell>
          <cell r="BA725">
            <v>0</v>
          </cell>
          <cell r="BB725">
            <v>0</v>
          </cell>
          <cell r="BC725">
            <v>180.03</v>
          </cell>
          <cell r="BE725">
            <v>195.25</v>
          </cell>
          <cell r="BF725">
            <v>0</v>
          </cell>
          <cell r="BG725">
            <v>0</v>
          </cell>
          <cell r="BH725">
            <v>0</v>
          </cell>
          <cell r="BI725">
            <v>3.665</v>
          </cell>
          <cell r="BJ725">
            <v>0.31665599999999999</v>
          </cell>
          <cell r="BK725">
            <v>260.92</v>
          </cell>
          <cell r="BM725">
            <v>87.2</v>
          </cell>
          <cell r="BN725">
            <v>4.9000000000000002E-2</v>
          </cell>
          <cell r="BO725">
            <v>0</v>
          </cell>
          <cell r="BP725">
            <v>269.77999999999997</v>
          </cell>
          <cell r="BQ725">
            <v>245.02</v>
          </cell>
          <cell r="BR725">
            <v>124.428</v>
          </cell>
          <cell r="BS725">
            <v>0.122</v>
          </cell>
          <cell r="BT725">
            <v>0.266573</v>
          </cell>
          <cell r="BU725">
            <v>6.7549999999999999</v>
          </cell>
          <cell r="BV725">
            <v>236.83</v>
          </cell>
          <cell r="BX725">
            <v>66.837999999999994</v>
          </cell>
          <cell r="BY725">
            <v>0</v>
          </cell>
          <cell r="BZ725">
            <v>0</v>
          </cell>
          <cell r="CA725">
            <v>80.611999999999995</v>
          </cell>
          <cell r="CC725">
            <v>74.2</v>
          </cell>
          <cell r="CD725">
            <v>0</v>
          </cell>
          <cell r="CE725">
            <v>9.0720000000000009E-2</v>
          </cell>
          <cell r="CF725">
            <v>147.19</v>
          </cell>
          <cell r="CH725">
            <v>49.8</v>
          </cell>
          <cell r="CI725">
            <v>0</v>
          </cell>
          <cell r="CJ725">
            <v>0.1</v>
          </cell>
          <cell r="CK725">
            <v>46.83</v>
          </cell>
          <cell r="CM725">
            <v>127.18</v>
          </cell>
          <cell r="CN725">
            <v>0.25</v>
          </cell>
          <cell r="CO725">
            <v>1.23</v>
          </cell>
          <cell r="CP725">
            <v>60.39</v>
          </cell>
          <cell r="CR725">
            <v>213.8</v>
          </cell>
          <cell r="CS725">
            <v>0</v>
          </cell>
          <cell r="CT725">
            <v>3</v>
          </cell>
          <cell r="CU725">
            <v>100.66</v>
          </cell>
          <cell r="CW725">
            <v>178.06</v>
          </cell>
          <cell r="CX725">
            <v>2.3089999999999999E-2</v>
          </cell>
          <cell r="CY725">
            <v>0.222134</v>
          </cell>
          <cell r="CZ725">
            <v>1.0566770000000001</v>
          </cell>
          <cell r="DA725">
            <v>1.2788110000000001</v>
          </cell>
          <cell r="DB725">
            <v>44.87</v>
          </cell>
          <cell r="DD725">
            <v>160.90600000000001</v>
          </cell>
          <cell r="DE725">
            <v>0.13</v>
          </cell>
          <cell r="DF725">
            <v>0</v>
          </cell>
          <cell r="DG725">
            <v>52.24</v>
          </cell>
          <cell r="DI725">
            <v>67.504999999999995</v>
          </cell>
          <cell r="DJ725">
            <v>0.20300000000000001</v>
          </cell>
          <cell r="DK725">
            <v>0.34499999999999997</v>
          </cell>
          <cell r="DL725">
            <v>45.26</v>
          </cell>
          <cell r="DN725">
            <v>32.698999999999998</v>
          </cell>
          <cell r="DO725">
            <v>0</v>
          </cell>
          <cell r="DP725">
            <v>0</v>
          </cell>
          <cell r="DQ725">
            <v>35.06</v>
          </cell>
          <cell r="DS725">
            <v>250.64</v>
          </cell>
          <cell r="DT725">
            <v>0</v>
          </cell>
          <cell r="DU725">
            <v>0.53</v>
          </cell>
          <cell r="DV725">
            <v>24.68</v>
          </cell>
          <cell r="DX725">
            <v>46.067999999999998</v>
          </cell>
          <cell r="DY725">
            <v>3.3000000000000002E-2</v>
          </cell>
          <cell r="DZ725">
            <v>1370</v>
          </cell>
          <cell r="EA725">
            <v>7145</v>
          </cell>
          <cell r="EB725">
            <v>35872</v>
          </cell>
          <cell r="EC725">
            <v>133705</v>
          </cell>
          <cell r="ED725" t="str">
            <v>-</v>
          </cell>
          <cell r="EE725">
            <v>0.17799999999999999</v>
          </cell>
          <cell r="EF725">
            <v>61.42</v>
          </cell>
          <cell r="EH725">
            <v>7.0490000000000004</v>
          </cell>
          <cell r="EI725">
            <v>0</v>
          </cell>
          <cell r="EJ725">
            <v>977</v>
          </cell>
          <cell r="EK725">
            <v>28184</v>
          </cell>
          <cell r="EL725">
            <v>366</v>
          </cell>
          <cell r="EM725">
            <v>0.03</v>
          </cell>
          <cell r="EN725">
            <v>20.63</v>
          </cell>
          <cell r="EP725">
            <v>3.5339999999999998</v>
          </cell>
          <cell r="EQ725">
            <v>0</v>
          </cell>
          <cell r="ER725">
            <v>0</v>
          </cell>
          <cell r="ES725">
            <v>43.97</v>
          </cell>
          <cell r="EU725">
            <v>11.851000000000001</v>
          </cell>
          <cell r="EV725">
            <v>1.7000000000000001E-2</v>
          </cell>
          <cell r="EW725">
            <v>27592</v>
          </cell>
          <cell r="EX725">
            <v>2.8000000000000001E-2</v>
          </cell>
          <cell r="EY725">
            <v>60.92</v>
          </cell>
          <cell r="FA725">
            <v>7.1719999999999997</v>
          </cell>
          <cell r="FB725">
            <v>0</v>
          </cell>
          <cell r="FC725">
            <v>0</v>
          </cell>
          <cell r="FD725">
            <v>63.85</v>
          </cell>
          <cell r="FF725">
            <v>3.6680000000000001</v>
          </cell>
          <cell r="FG725">
            <v>0</v>
          </cell>
          <cell r="FH725">
            <v>0</v>
          </cell>
          <cell r="FI725">
            <v>73.16</v>
          </cell>
          <cell r="FK725">
            <v>3.0870000000000002</v>
          </cell>
          <cell r="FL725">
            <v>0</v>
          </cell>
          <cell r="FM725">
            <v>0</v>
          </cell>
          <cell r="FS725">
            <v>121.52</v>
          </cell>
          <cell r="FU725">
            <v>24.18</v>
          </cell>
          <cell r="FV725">
            <v>0</v>
          </cell>
          <cell r="FW725">
            <v>4.9248E-2</v>
          </cell>
          <cell r="GB725">
            <v>0</v>
          </cell>
          <cell r="GD725">
            <v>212.45800000000006</v>
          </cell>
          <cell r="GE725">
            <v>264.3015999999995</v>
          </cell>
          <cell r="GF725">
            <v>34.180000000000028</v>
          </cell>
          <cell r="GG725">
            <v>87.193999999999775</v>
          </cell>
          <cell r="GH725">
            <v>59.639000000000024</v>
          </cell>
          <cell r="GI725">
            <v>69.426400000000058</v>
          </cell>
          <cell r="GJ725">
            <v>1075.7600000000002</v>
          </cell>
          <cell r="GK725">
            <v>1276.7099999999975</v>
          </cell>
          <cell r="GL725">
            <v>533.58336600000018</v>
          </cell>
          <cell r="GM725">
            <v>784.7879999999966</v>
          </cell>
          <cell r="GN725">
            <v>794.66883199999984</v>
          </cell>
          <cell r="GO725">
            <v>834.69881599999985</v>
          </cell>
          <cell r="GP725">
            <v>43.671031118150694</v>
          </cell>
          <cell r="GQ725">
            <v>42.045461999999972</v>
          </cell>
          <cell r="GR725">
            <v>48.890000000000015</v>
          </cell>
          <cell r="GS725">
            <v>38.439000000000249</v>
          </cell>
          <cell r="GT725">
            <v>127.42400898879961</v>
          </cell>
          <cell r="GU725">
            <v>123.89900000000002</v>
          </cell>
          <cell r="GV725">
            <v>165.94800000000012</v>
          </cell>
          <cell r="GW725">
            <v>225.25318079999994</v>
          </cell>
          <cell r="GX725">
            <v>124.45140000000005</v>
          </cell>
          <cell r="GY725">
            <v>54.912359999999943</v>
          </cell>
          <cell r="GZ725">
            <v>170.62269999999995</v>
          </cell>
          <cell r="HA725">
            <v>163.52644499999997</v>
          </cell>
          <cell r="HB725">
            <v>31.389000000000014</v>
          </cell>
          <cell r="HC725">
            <v>717.61600000000021</v>
          </cell>
          <cell r="HD725">
            <v>118.40912639999998</v>
          </cell>
          <cell r="HE725">
            <v>127.67276159999994</v>
          </cell>
          <cell r="HF725">
            <v>43.86</v>
          </cell>
          <cell r="HG725">
            <v>28.340000000000003</v>
          </cell>
          <cell r="HH725">
            <v>176.20988679999985</v>
          </cell>
          <cell r="HI725">
            <v>278.07999999999947</v>
          </cell>
          <cell r="HJ725">
            <v>238.90599999999998</v>
          </cell>
          <cell r="HK725">
            <v>218.93299999999962</v>
          </cell>
          <cell r="HL725">
            <v>206.97992999999991</v>
          </cell>
          <cell r="HM725">
            <v>201.91843720999978</v>
          </cell>
          <cell r="HN725">
            <v>255.0492999999999</v>
          </cell>
          <cell r="HO725">
            <v>51.424000000000014</v>
          </cell>
          <cell r="HP725">
            <v>117.77399999999994</v>
          </cell>
          <cell r="HQ725">
            <v>22.718</v>
          </cell>
          <cell r="HR725">
            <v>72.913999999999973</v>
          </cell>
          <cell r="HS725">
            <v>30.170000000000023</v>
          </cell>
          <cell r="HT725">
            <v>281</v>
          </cell>
          <cell r="HU725">
            <v>186.32000000000031</v>
          </cell>
          <cell r="HV725">
            <v>47.901999999999994</v>
          </cell>
          <cell r="HW725">
            <v>66.812999999999988</v>
          </cell>
          <cell r="HX725">
            <v>10.18</v>
          </cell>
          <cell r="HY725">
            <v>21.035699999999995</v>
          </cell>
          <cell r="HZ725">
            <v>3.8909999999999987</v>
          </cell>
          <cell r="IA725">
            <v>2.8000000000000001E-2</v>
          </cell>
          <cell r="IB725">
            <v>14.704999999999989</v>
          </cell>
          <cell r="IC725">
            <v>10.026999999999978</v>
          </cell>
          <cell r="ID725">
            <v>4.363999999999991</v>
          </cell>
          <cell r="IE725">
            <v>0</v>
          </cell>
          <cell r="IF725">
            <v>3.1689999999999987</v>
          </cell>
          <cell r="IG725">
            <v>0</v>
          </cell>
          <cell r="IH725">
            <v>4.2699999999999925</v>
          </cell>
          <cell r="II725">
            <v>0</v>
          </cell>
          <cell r="IJ725">
            <v>0</v>
          </cell>
          <cell r="IK725">
            <v>0</v>
          </cell>
          <cell r="IL725">
            <v>66.122367999999881</v>
          </cell>
          <cell r="IM725">
            <v>91.955519999999311</v>
          </cell>
        </row>
        <row r="726">
          <cell r="A726">
            <v>42363</v>
          </cell>
          <cell r="B726">
            <v>25</v>
          </cell>
          <cell r="C726">
            <v>12</v>
          </cell>
          <cell r="D726">
            <v>2015</v>
          </cell>
          <cell r="E726" t="str">
            <v>25122015</v>
          </cell>
          <cell r="F726">
            <v>277.39999999999998</v>
          </cell>
          <cell r="G726">
            <v>259.24</v>
          </cell>
          <cell r="H726">
            <v>27.4</v>
          </cell>
          <cell r="I726">
            <v>4.9000000000000002E-2</v>
          </cell>
          <cell r="J726">
            <v>0.16400000000000001</v>
          </cell>
          <cell r="K726">
            <v>332.12</v>
          </cell>
          <cell r="M726">
            <v>27.824999999999999</v>
          </cell>
          <cell r="N726">
            <v>0</v>
          </cell>
          <cell r="O726">
            <v>0</v>
          </cell>
          <cell r="P726">
            <v>355.12900000000002</v>
          </cell>
          <cell r="R726">
            <v>30.619</v>
          </cell>
          <cell r="S726">
            <v>8.5999999999999993E-2</v>
          </cell>
          <cell r="T726">
            <v>3.5000000000000003E-2</v>
          </cell>
          <cell r="U726">
            <v>159.62</v>
          </cell>
          <cell r="W726">
            <v>917.8</v>
          </cell>
          <cell r="X726">
            <v>0</v>
          </cell>
          <cell r="Y726">
            <v>3.7</v>
          </cell>
          <cell r="Z726" t="str">
            <v>-</v>
          </cell>
          <cell r="AA726" t="str">
            <v>-</v>
          </cell>
          <cell r="AB726">
            <v>0.84</v>
          </cell>
          <cell r="AC726">
            <v>1.48</v>
          </cell>
          <cell r="AD726">
            <v>114.55</v>
          </cell>
          <cell r="AF726">
            <v>389.85</v>
          </cell>
          <cell r="AG726">
            <v>0.29060399999999997</v>
          </cell>
          <cell r="AH726">
            <v>1.04</v>
          </cell>
          <cell r="AI726">
            <v>40.14</v>
          </cell>
          <cell r="AJ726">
            <v>17.399999999999999</v>
          </cell>
          <cell r="AK726">
            <v>528.32000000000005</v>
          </cell>
          <cell r="AL726">
            <v>0</v>
          </cell>
          <cell r="AM726">
            <v>1.68</v>
          </cell>
          <cell r="AN726">
            <v>214.04</v>
          </cell>
          <cell r="AP726">
            <v>50.417000000000002</v>
          </cell>
          <cell r="AQ726">
            <v>9.0999999999999998E-2</v>
          </cell>
          <cell r="AR726">
            <v>4.7E-2</v>
          </cell>
          <cell r="AS726">
            <v>197.46799999999999</v>
          </cell>
          <cell r="AU726">
            <v>35.676000000000002</v>
          </cell>
          <cell r="AV726">
            <v>0</v>
          </cell>
          <cell r="AW726">
            <v>0.1</v>
          </cell>
          <cell r="AX726">
            <v>319.93</v>
          </cell>
          <cell r="AZ726">
            <v>98.653000000000006</v>
          </cell>
          <cell r="BA726">
            <v>8.6999999999999994E-2</v>
          </cell>
          <cell r="BB726">
            <v>0</v>
          </cell>
          <cell r="BC726">
            <v>180.02</v>
          </cell>
          <cell r="BE726">
            <v>194.75</v>
          </cell>
          <cell r="BF726">
            <v>0</v>
          </cell>
          <cell r="BG726">
            <v>0</v>
          </cell>
          <cell r="BH726">
            <v>0</v>
          </cell>
          <cell r="BI726">
            <v>4.29</v>
          </cell>
          <cell r="BJ726">
            <v>0.37065600000000004</v>
          </cell>
          <cell r="BK726">
            <v>260.92</v>
          </cell>
          <cell r="BM726">
            <v>87.2</v>
          </cell>
          <cell r="BN726">
            <v>0.05</v>
          </cell>
          <cell r="BO726">
            <v>0</v>
          </cell>
          <cell r="BP726">
            <v>269.79000000000002</v>
          </cell>
          <cell r="BQ726">
            <v>245.02</v>
          </cell>
          <cell r="BR726">
            <v>124.203</v>
          </cell>
          <cell r="BS726">
            <v>8.5000000000000006E-2</v>
          </cell>
          <cell r="BT726">
            <v>0.276777</v>
          </cell>
          <cell r="BU726">
            <v>6.3520000000000003</v>
          </cell>
          <cell r="BV726">
            <v>236.83</v>
          </cell>
          <cell r="BX726">
            <v>66.837999999999994</v>
          </cell>
          <cell r="BY726">
            <v>0</v>
          </cell>
          <cell r="BZ726">
            <v>0</v>
          </cell>
          <cell r="CA726">
            <v>80.602999999999994</v>
          </cell>
          <cell r="CC726">
            <v>74.099999999999994</v>
          </cell>
          <cell r="CD726">
            <v>0</v>
          </cell>
          <cell r="CE726">
            <v>9.0720000000000009E-2</v>
          </cell>
          <cell r="CF726">
            <v>147.18</v>
          </cell>
          <cell r="CH726">
            <v>49.71</v>
          </cell>
          <cell r="CI726">
            <v>0</v>
          </cell>
          <cell r="CJ726">
            <v>0.09</v>
          </cell>
          <cell r="CK726">
            <v>46.77</v>
          </cell>
          <cell r="CM726">
            <v>126.17</v>
          </cell>
          <cell r="CN726">
            <v>0.26</v>
          </cell>
          <cell r="CO726">
            <v>1.23</v>
          </cell>
          <cell r="CP726">
            <v>60.32</v>
          </cell>
          <cell r="CR726">
            <v>210.73</v>
          </cell>
          <cell r="CS726">
            <v>0</v>
          </cell>
          <cell r="CT726">
            <v>3</v>
          </cell>
          <cell r="CU726">
            <v>100.36</v>
          </cell>
          <cell r="CW726">
            <v>176.74</v>
          </cell>
          <cell r="CX726">
            <v>2.3040000000000001E-2</v>
          </cell>
          <cell r="CY726">
            <v>1.054427</v>
          </cell>
          <cell r="CZ726">
            <v>0.22164200000000001</v>
          </cell>
          <cell r="DA726">
            <v>1.2760690000000001</v>
          </cell>
          <cell r="DB726">
            <v>44.87</v>
          </cell>
          <cell r="DD726">
            <v>160.90600000000001</v>
          </cell>
          <cell r="DE726">
            <v>0.20499999999999999</v>
          </cell>
          <cell r="DF726">
            <v>0</v>
          </cell>
          <cell r="DG726">
            <v>52.2</v>
          </cell>
          <cell r="DI726">
            <v>67.081000000000003</v>
          </cell>
          <cell r="DJ726">
            <v>0.221</v>
          </cell>
          <cell r="DK726">
            <v>0.34399999999999997</v>
          </cell>
          <cell r="DL726">
            <v>45.23</v>
          </cell>
          <cell r="DN726">
            <v>32.414000000000001</v>
          </cell>
          <cell r="DO726">
            <v>0</v>
          </cell>
          <cell r="DP726">
            <v>0</v>
          </cell>
          <cell r="DQ726">
            <v>35.04</v>
          </cell>
          <cell r="DS726">
            <v>249.76</v>
          </cell>
          <cell r="DT726">
            <v>0</v>
          </cell>
          <cell r="DU726">
            <v>0.53</v>
          </cell>
          <cell r="DV726">
            <v>24.66</v>
          </cell>
          <cell r="DX726">
            <v>45.869</v>
          </cell>
          <cell r="DY726">
            <v>0</v>
          </cell>
          <cell r="DZ726">
            <v>2310</v>
          </cell>
          <cell r="EA726">
            <v>8057</v>
          </cell>
          <cell r="EB726">
            <v>14183</v>
          </cell>
          <cell r="EC726">
            <v>134904</v>
          </cell>
          <cell r="ED726" t="str">
            <v>-</v>
          </cell>
          <cell r="EE726">
            <v>0.159</v>
          </cell>
          <cell r="EF726">
            <v>61.41</v>
          </cell>
          <cell r="EH726">
            <v>7.0289999999999999</v>
          </cell>
          <cell r="EI726">
            <v>0</v>
          </cell>
          <cell r="EJ726">
            <v>1064</v>
          </cell>
          <cell r="EK726">
            <v>34714</v>
          </cell>
          <cell r="EL726">
            <v>333</v>
          </cell>
          <cell r="EM726">
            <v>3.5999999999999997E-2</v>
          </cell>
          <cell r="EN726">
            <v>20.63</v>
          </cell>
          <cell r="EP726">
            <v>3.5339999999999998</v>
          </cell>
          <cell r="EQ726">
            <v>5.0000000000000001E-3</v>
          </cell>
          <cell r="ER726">
            <v>0</v>
          </cell>
          <cell r="ES726">
            <v>43.96</v>
          </cell>
          <cell r="EU726">
            <v>11.83</v>
          </cell>
          <cell r="EV726">
            <v>1.2E-2</v>
          </cell>
          <cell r="EW726">
            <v>27592</v>
          </cell>
          <cell r="EX726">
            <v>2.8000000000000001E-2</v>
          </cell>
          <cell r="EY726">
            <v>60.91</v>
          </cell>
          <cell r="FA726">
            <v>7.1559999999999997</v>
          </cell>
          <cell r="FB726">
            <v>0</v>
          </cell>
          <cell r="FC726">
            <v>0</v>
          </cell>
          <cell r="FD726">
            <v>63.83</v>
          </cell>
          <cell r="FF726">
            <v>3.641</v>
          </cell>
          <cell r="FG726">
            <v>0</v>
          </cell>
          <cell r="FH726">
            <v>0</v>
          </cell>
          <cell r="FI726">
            <v>73.14</v>
          </cell>
          <cell r="FK726">
            <v>3.0710000000000002</v>
          </cell>
          <cell r="FL726">
            <v>0</v>
          </cell>
          <cell r="FM726">
            <v>0</v>
          </cell>
          <cell r="FS726">
            <v>121.51</v>
          </cell>
          <cell r="FU726">
            <v>24.08</v>
          </cell>
          <cell r="FV726">
            <v>0</v>
          </cell>
          <cell r="FW726">
            <v>4.9248E-2</v>
          </cell>
          <cell r="GB726">
            <v>0</v>
          </cell>
          <cell r="GD726">
            <v>212.50700000000006</v>
          </cell>
          <cell r="GE726">
            <v>264.46559999999948</v>
          </cell>
          <cell r="GF726">
            <v>34.180000000000028</v>
          </cell>
          <cell r="GG726">
            <v>87.193999999999775</v>
          </cell>
          <cell r="GH726">
            <v>59.725000000000023</v>
          </cell>
          <cell r="GI726">
            <v>69.461400000000054</v>
          </cell>
          <cell r="GJ726">
            <v>1075.7600000000002</v>
          </cell>
          <cell r="GK726">
            <v>1278.1899999999976</v>
          </cell>
          <cell r="GL726">
            <v>533.87397000000021</v>
          </cell>
          <cell r="GM726">
            <v>785.82799999999656</v>
          </cell>
          <cell r="GN726">
            <v>794.66883199999984</v>
          </cell>
          <cell r="GO726">
            <v>836.3788159999998</v>
          </cell>
          <cell r="GP726">
            <v>43.762031118150695</v>
          </cell>
          <cell r="GQ726">
            <v>42.092461999999969</v>
          </cell>
          <cell r="GR726">
            <v>48.890000000000015</v>
          </cell>
          <cell r="GS726">
            <v>38.53900000000025</v>
          </cell>
          <cell r="GT726">
            <v>127.51100898879962</v>
          </cell>
          <cell r="GU726">
            <v>123.89900000000002</v>
          </cell>
          <cell r="GV726">
            <v>165.94800000000012</v>
          </cell>
          <cell r="GW726">
            <v>225.62383679999994</v>
          </cell>
          <cell r="GX726">
            <v>124.50140000000005</v>
          </cell>
          <cell r="GY726">
            <v>54.912359999999943</v>
          </cell>
          <cell r="GZ726">
            <v>170.70769999999996</v>
          </cell>
          <cell r="HA726">
            <v>163.80322199999998</v>
          </cell>
          <cell r="HB726">
            <v>31.389000000000014</v>
          </cell>
          <cell r="HC726">
            <v>723.96800000000019</v>
          </cell>
          <cell r="HD726">
            <v>118.40912639999998</v>
          </cell>
          <cell r="HE726">
            <v>127.76348159999995</v>
          </cell>
          <cell r="HF726">
            <v>43.86</v>
          </cell>
          <cell r="HG726">
            <v>28.430000000000003</v>
          </cell>
          <cell r="HH726">
            <v>176.46988679999984</v>
          </cell>
          <cell r="HI726">
            <v>279.30999999999949</v>
          </cell>
          <cell r="HJ726">
            <v>238.90599999999998</v>
          </cell>
          <cell r="HK726">
            <v>221.93299999999962</v>
          </cell>
          <cell r="HL726">
            <v>207.00296999999992</v>
          </cell>
          <cell r="HM726">
            <v>203.19450620999979</v>
          </cell>
          <cell r="HN726">
            <v>255.25429999999992</v>
          </cell>
          <cell r="HO726">
            <v>51.424000000000014</v>
          </cell>
          <cell r="HP726">
            <v>117.99499999999995</v>
          </cell>
          <cell r="HQ726">
            <v>23.062000000000001</v>
          </cell>
          <cell r="HR726">
            <v>72.913999999999973</v>
          </cell>
          <cell r="HS726">
            <v>30.170000000000023</v>
          </cell>
          <cell r="HT726">
            <v>281</v>
          </cell>
          <cell r="HU726">
            <v>186.85000000000031</v>
          </cell>
          <cell r="HV726">
            <v>47.901999999999994</v>
          </cell>
          <cell r="HW726">
            <v>66.971999999999994</v>
          </cell>
          <cell r="HX726">
            <v>10.18</v>
          </cell>
          <cell r="HY726">
            <v>21.071699999999996</v>
          </cell>
          <cell r="HZ726">
            <v>3.8959999999999986</v>
          </cell>
          <cell r="IA726">
            <v>2.8000000000000001E-2</v>
          </cell>
          <cell r="IB726">
            <v>14.71699999999999</v>
          </cell>
          <cell r="IC726">
            <v>10.054999999999978</v>
          </cell>
          <cell r="ID726">
            <v>4.363999999999991</v>
          </cell>
          <cell r="IE726">
            <v>0</v>
          </cell>
          <cell r="IF726">
            <v>3.1689999999999987</v>
          </cell>
          <cell r="IG726">
            <v>0</v>
          </cell>
          <cell r="IH726">
            <v>4.2699999999999925</v>
          </cell>
          <cell r="II726">
            <v>0</v>
          </cell>
          <cell r="IJ726">
            <v>0</v>
          </cell>
          <cell r="IK726">
            <v>0</v>
          </cell>
          <cell r="IL726">
            <v>66.122367999999881</v>
          </cell>
          <cell r="IM726">
            <v>92.004767999999316</v>
          </cell>
        </row>
        <row r="727">
          <cell r="A727">
            <v>42364</v>
          </cell>
          <cell r="B727">
            <v>26</v>
          </cell>
          <cell r="C727">
            <v>12</v>
          </cell>
          <cell r="D727">
            <v>2015</v>
          </cell>
          <cell r="E727" t="str">
            <v>26122015</v>
          </cell>
          <cell r="F727">
            <v>277.39</v>
          </cell>
          <cell r="G727">
            <v>259.24</v>
          </cell>
          <cell r="H727">
            <v>27.38</v>
          </cell>
          <cell r="I727">
            <v>3.4000000000000002E-2</v>
          </cell>
          <cell r="J727">
            <v>6.2E-2</v>
          </cell>
          <cell r="K727">
            <v>332.1</v>
          </cell>
          <cell r="M727">
            <v>27.736000000000001</v>
          </cell>
          <cell r="N727">
            <v>0</v>
          </cell>
          <cell r="O727">
            <v>7.8E-2</v>
          </cell>
          <cell r="P727">
            <v>355.14</v>
          </cell>
          <cell r="R727">
            <v>30.672000000000001</v>
          </cell>
          <cell r="S727">
            <v>0.10100000000000001</v>
          </cell>
          <cell r="T727">
            <v>3.5000000000000003E-2</v>
          </cell>
          <cell r="U727">
            <v>159.61000000000001</v>
          </cell>
          <cell r="W727">
            <v>915.9</v>
          </cell>
          <cell r="X727">
            <v>0</v>
          </cell>
          <cell r="Y727">
            <v>3.69</v>
          </cell>
          <cell r="Z727" t="str">
            <v>-</v>
          </cell>
          <cell r="AA727" t="str">
            <v>-</v>
          </cell>
          <cell r="AB727">
            <v>0.86</v>
          </cell>
          <cell r="AC727">
            <v>1.5</v>
          </cell>
          <cell r="AD727">
            <v>114.52</v>
          </cell>
          <cell r="AF727">
            <v>389.04</v>
          </cell>
          <cell r="AG727">
            <v>0.29016199999999998</v>
          </cell>
          <cell r="AH727">
            <v>1.04</v>
          </cell>
          <cell r="AI727">
            <v>40.119999999999997</v>
          </cell>
          <cell r="AJ727">
            <v>17.399999999999999</v>
          </cell>
          <cell r="AK727">
            <v>525.55999999999995</v>
          </cell>
          <cell r="AL727">
            <v>0</v>
          </cell>
          <cell r="AM727">
            <v>1.67</v>
          </cell>
          <cell r="AN727">
            <v>214.01</v>
          </cell>
          <cell r="AP727">
            <v>50.11</v>
          </cell>
          <cell r="AQ727">
            <v>0</v>
          </cell>
          <cell r="AR727">
            <v>4.7E-2</v>
          </cell>
          <cell r="AS727">
            <v>197.459</v>
          </cell>
          <cell r="AU727">
            <v>35.530999999999999</v>
          </cell>
          <cell r="AV727">
            <v>0</v>
          </cell>
          <cell r="AW727">
            <v>0.1</v>
          </cell>
          <cell r="AX727">
            <v>219.92</v>
          </cell>
          <cell r="AZ727">
            <v>98.462999999999994</v>
          </cell>
          <cell r="BA727">
            <v>0</v>
          </cell>
          <cell r="BB727">
            <v>0</v>
          </cell>
          <cell r="BC727">
            <v>180.01</v>
          </cell>
          <cell r="BE727">
            <v>194.25</v>
          </cell>
          <cell r="BF727">
            <v>0</v>
          </cell>
          <cell r="BG727">
            <v>0</v>
          </cell>
          <cell r="BH727">
            <v>0</v>
          </cell>
          <cell r="BI727">
            <v>2.2679999999999998</v>
          </cell>
          <cell r="BJ727">
            <v>0.1959552</v>
          </cell>
          <cell r="BK727">
            <v>260.91000000000003</v>
          </cell>
          <cell r="BM727">
            <v>87.09</v>
          </cell>
          <cell r="BN727">
            <v>0</v>
          </cell>
          <cell r="BO727">
            <v>0</v>
          </cell>
          <cell r="BP727">
            <v>269.89</v>
          </cell>
          <cell r="BQ727">
            <v>245.02</v>
          </cell>
          <cell r="BR727">
            <v>124.04300000000001</v>
          </cell>
          <cell r="BS727">
            <v>0.157</v>
          </cell>
          <cell r="BT727">
            <v>0.283526</v>
          </cell>
          <cell r="BU727">
            <v>4.41</v>
          </cell>
          <cell r="BV727">
            <v>236.82</v>
          </cell>
          <cell r="BX727">
            <v>66.697999999999993</v>
          </cell>
          <cell r="BY727">
            <v>0</v>
          </cell>
          <cell r="BZ727">
            <v>0</v>
          </cell>
          <cell r="CA727">
            <v>80.591999999999999</v>
          </cell>
          <cell r="CC727">
            <v>73.900000000000006</v>
          </cell>
          <cell r="CD727">
            <v>0</v>
          </cell>
          <cell r="CE727">
            <v>9.0720000000000009E-2</v>
          </cell>
          <cell r="CF727">
            <v>147.16999999999999</v>
          </cell>
          <cell r="CH727">
            <v>49.61</v>
          </cell>
          <cell r="CI727">
            <v>0</v>
          </cell>
          <cell r="CJ727">
            <v>0.1</v>
          </cell>
          <cell r="CK727">
            <v>46.76</v>
          </cell>
          <cell r="CM727">
            <v>126</v>
          </cell>
          <cell r="CN727">
            <v>0.15</v>
          </cell>
          <cell r="CO727">
            <v>0.28000000000000003</v>
          </cell>
          <cell r="CP727">
            <v>60.23</v>
          </cell>
          <cell r="CR727">
            <v>207.66</v>
          </cell>
          <cell r="CS727">
            <v>0</v>
          </cell>
          <cell r="CT727">
            <v>3</v>
          </cell>
          <cell r="CU727">
            <v>100.07</v>
          </cell>
          <cell r="CW727">
            <v>175.42</v>
          </cell>
          <cell r="CX727">
            <v>2.3E-2</v>
          </cell>
          <cell r="CY727">
            <v>1.0521689999999999</v>
          </cell>
          <cell r="CZ727">
            <v>0.22114900000000001</v>
          </cell>
          <cell r="DA727">
            <v>1.2733179999999999</v>
          </cell>
          <cell r="DB727">
            <v>44.86</v>
          </cell>
          <cell r="DD727">
            <v>160.68700000000001</v>
          </cell>
          <cell r="DE727">
            <v>2.5999999999999999E-2</v>
          </cell>
          <cell r="DF727">
            <v>0</v>
          </cell>
          <cell r="DG727">
            <v>52.17</v>
          </cell>
          <cell r="DI727">
            <v>66.763999999999996</v>
          </cell>
          <cell r="DJ727">
            <v>0.35499999999999998</v>
          </cell>
          <cell r="DK727">
            <v>0.34300000000000003</v>
          </cell>
          <cell r="DL727">
            <v>45.21</v>
          </cell>
          <cell r="DN727">
            <v>32.225000000000001</v>
          </cell>
          <cell r="DO727">
            <v>0</v>
          </cell>
          <cell r="DP727">
            <v>0</v>
          </cell>
          <cell r="DQ727">
            <v>35.03</v>
          </cell>
          <cell r="DS727">
            <v>249.32</v>
          </cell>
          <cell r="DT727">
            <v>0</v>
          </cell>
          <cell r="DU727">
            <v>0.53</v>
          </cell>
          <cell r="DV727">
            <v>24.64</v>
          </cell>
          <cell r="DX727">
            <v>45.667999999999999</v>
          </cell>
          <cell r="DY727">
            <v>0</v>
          </cell>
          <cell r="DZ727">
            <v>2864</v>
          </cell>
          <cell r="EA727">
            <v>8846</v>
          </cell>
          <cell r="EB727" t="str">
            <v>-</v>
          </cell>
          <cell r="EC727">
            <v>134554</v>
          </cell>
          <cell r="ED727" t="str">
            <v>-</v>
          </cell>
          <cell r="EE727">
            <v>0.16</v>
          </cell>
          <cell r="EF727">
            <v>61.41</v>
          </cell>
          <cell r="EH727">
            <v>7.0289999999999999</v>
          </cell>
          <cell r="EI727">
            <v>3.5999999999999997E-2</v>
          </cell>
          <cell r="EJ727">
            <v>1089</v>
          </cell>
          <cell r="EK727">
            <v>38841</v>
          </cell>
          <cell r="EL727">
            <v>341</v>
          </cell>
          <cell r="EM727">
            <v>0.04</v>
          </cell>
          <cell r="EN727">
            <v>20.65</v>
          </cell>
          <cell r="EP727">
            <v>3.5569999999999999</v>
          </cell>
          <cell r="EQ727">
            <v>6.0000000000000001E-3</v>
          </cell>
          <cell r="ER727">
            <v>0</v>
          </cell>
          <cell r="ES727">
            <v>43.95</v>
          </cell>
          <cell r="EU727">
            <v>11.808999999999999</v>
          </cell>
          <cell r="EV727">
            <v>1.9E-2</v>
          </cell>
          <cell r="EW727">
            <v>27592</v>
          </cell>
          <cell r="EX727">
            <v>2.8000000000000001E-2</v>
          </cell>
          <cell r="EY727">
            <v>60.89</v>
          </cell>
          <cell r="FA727">
            <v>7.1239999999999997</v>
          </cell>
          <cell r="FB727">
            <v>0</v>
          </cell>
          <cell r="FC727">
            <v>0</v>
          </cell>
          <cell r="FD727">
            <v>63.8</v>
          </cell>
          <cell r="FF727">
            <v>3.6240000000000001</v>
          </cell>
          <cell r="FG727">
            <v>0</v>
          </cell>
          <cell r="FH727">
            <v>0</v>
          </cell>
          <cell r="FI727">
            <v>73.12</v>
          </cell>
          <cell r="FK727">
            <v>3.0550000000000002</v>
          </cell>
          <cell r="FL727">
            <v>0</v>
          </cell>
          <cell r="FM727">
            <v>0</v>
          </cell>
          <cell r="FS727">
            <v>121.51</v>
          </cell>
          <cell r="FU727">
            <v>24.08</v>
          </cell>
          <cell r="FV727">
            <v>0</v>
          </cell>
          <cell r="FW727">
            <v>0</v>
          </cell>
          <cell r="GB727">
            <v>0</v>
          </cell>
          <cell r="GD727">
            <v>212.54100000000005</v>
          </cell>
          <cell r="GE727">
            <v>264.5275999999995</v>
          </cell>
          <cell r="GF727">
            <v>34.180000000000028</v>
          </cell>
          <cell r="GG727">
            <v>87.271999999999778</v>
          </cell>
          <cell r="GH727">
            <v>59.826000000000022</v>
          </cell>
          <cell r="GI727">
            <v>69.496400000000051</v>
          </cell>
          <cell r="GJ727">
            <v>1075.7600000000002</v>
          </cell>
          <cell r="GK727">
            <v>1279.6899999999976</v>
          </cell>
          <cell r="GL727">
            <v>534.16413200000022</v>
          </cell>
          <cell r="GM727">
            <v>786.86799999999653</v>
          </cell>
          <cell r="GN727">
            <v>794.66883199999984</v>
          </cell>
          <cell r="GO727">
            <v>838.04881599999976</v>
          </cell>
          <cell r="GP727">
            <v>43.762031118150695</v>
          </cell>
          <cell r="GQ727">
            <v>42.139461999999966</v>
          </cell>
          <cell r="GR727">
            <v>48.890000000000015</v>
          </cell>
          <cell r="GS727">
            <v>38.639000000000252</v>
          </cell>
          <cell r="GT727">
            <v>127.51100898879962</v>
          </cell>
          <cell r="GU727">
            <v>123.89900000000002</v>
          </cell>
          <cell r="GV727">
            <v>165.94800000000012</v>
          </cell>
          <cell r="GW727">
            <v>225.81979199999992</v>
          </cell>
          <cell r="GX727">
            <v>124.50140000000005</v>
          </cell>
          <cell r="GY727">
            <v>54.912359999999943</v>
          </cell>
          <cell r="GZ727">
            <v>170.86469999999997</v>
          </cell>
          <cell r="HA727">
            <v>164.08674799999997</v>
          </cell>
          <cell r="HB727">
            <v>31.389000000000014</v>
          </cell>
          <cell r="HC727">
            <v>728.37800000000016</v>
          </cell>
          <cell r="HD727">
            <v>118.40912639999998</v>
          </cell>
          <cell r="HE727">
            <v>127.85420159999995</v>
          </cell>
          <cell r="HF727">
            <v>43.86</v>
          </cell>
          <cell r="HG727">
            <v>28.530000000000005</v>
          </cell>
          <cell r="HH727">
            <v>176.61988679999985</v>
          </cell>
          <cell r="HI727">
            <v>279.58999999999946</v>
          </cell>
          <cell r="HJ727">
            <v>238.90599999999998</v>
          </cell>
          <cell r="HK727">
            <v>224.93299999999962</v>
          </cell>
          <cell r="HL727">
            <v>207.02596999999992</v>
          </cell>
          <cell r="HM727">
            <v>204.46782420999978</v>
          </cell>
          <cell r="HN727">
            <v>255.28029999999993</v>
          </cell>
          <cell r="HO727">
            <v>51.424000000000014</v>
          </cell>
          <cell r="HP727">
            <v>118.34999999999995</v>
          </cell>
          <cell r="HQ727">
            <v>23.405000000000001</v>
          </cell>
          <cell r="HR727">
            <v>72.913999999999973</v>
          </cell>
          <cell r="HS727">
            <v>30.170000000000023</v>
          </cell>
          <cell r="HT727">
            <v>281</v>
          </cell>
          <cell r="HU727">
            <v>187.38000000000031</v>
          </cell>
          <cell r="HV727">
            <v>47.901999999999994</v>
          </cell>
          <cell r="HW727">
            <v>67.131999999999991</v>
          </cell>
          <cell r="HX727">
            <v>10.215999999999999</v>
          </cell>
          <cell r="HY727">
            <v>21.111699999999995</v>
          </cell>
          <cell r="HZ727">
            <v>3.9019999999999984</v>
          </cell>
          <cell r="IA727">
            <v>2.8000000000000001E-2</v>
          </cell>
          <cell r="IB727">
            <v>14.73599999999999</v>
          </cell>
          <cell r="IC727">
            <v>10.082999999999979</v>
          </cell>
          <cell r="ID727">
            <v>4.363999999999991</v>
          </cell>
          <cell r="IE727">
            <v>0</v>
          </cell>
          <cell r="IF727">
            <v>3.1689999999999987</v>
          </cell>
          <cell r="IG727">
            <v>0</v>
          </cell>
          <cell r="IH727">
            <v>4.2699999999999925</v>
          </cell>
          <cell r="II727">
            <v>0</v>
          </cell>
          <cell r="IJ727">
            <v>0</v>
          </cell>
          <cell r="IK727">
            <v>0</v>
          </cell>
          <cell r="IL727">
            <v>66.122367999999881</v>
          </cell>
          <cell r="IM727">
            <v>92.004767999999316</v>
          </cell>
        </row>
        <row r="728">
          <cell r="A728">
            <v>42365</v>
          </cell>
          <cell r="B728">
            <v>27</v>
          </cell>
          <cell r="C728">
            <v>12</v>
          </cell>
          <cell r="D728">
            <v>2015</v>
          </cell>
          <cell r="E728" t="str">
            <v>27122015</v>
          </cell>
          <cell r="F728">
            <v>277.39999999999998</v>
          </cell>
          <cell r="G728">
            <v>259.24</v>
          </cell>
          <cell r="H728">
            <v>27.43</v>
          </cell>
          <cell r="I728">
            <v>0.10100000000000001</v>
          </cell>
          <cell r="J728">
            <v>4.3999999999999997E-2</v>
          </cell>
          <cell r="K728">
            <v>332.09</v>
          </cell>
          <cell r="M728">
            <v>27.690999999999999</v>
          </cell>
          <cell r="N728">
            <v>3.3000000000000002E-2</v>
          </cell>
          <cell r="O728">
            <v>7.8E-2</v>
          </cell>
          <cell r="P728">
            <v>355.15</v>
          </cell>
          <cell r="R728">
            <v>30.72</v>
          </cell>
          <cell r="S728">
            <v>9.6000000000000002E-2</v>
          </cell>
          <cell r="T728">
            <v>3.5000000000000003E-2</v>
          </cell>
          <cell r="U728">
            <v>159.6</v>
          </cell>
          <cell r="W728">
            <v>914</v>
          </cell>
          <cell r="X728">
            <v>0</v>
          </cell>
          <cell r="Y728">
            <v>3.69</v>
          </cell>
          <cell r="Z728" t="str">
            <v>-</v>
          </cell>
          <cell r="AA728" t="str">
            <v>-</v>
          </cell>
          <cell r="AB728">
            <v>0.85</v>
          </cell>
          <cell r="AC728">
            <v>1.49</v>
          </cell>
          <cell r="AD728">
            <v>114.51</v>
          </cell>
          <cell r="AF728">
            <v>388.77</v>
          </cell>
          <cell r="AG728">
            <v>0.76680000000000004</v>
          </cell>
          <cell r="AH728">
            <v>1.04</v>
          </cell>
          <cell r="AI728">
            <v>40.1</v>
          </cell>
          <cell r="AJ728">
            <v>17.399999999999999</v>
          </cell>
          <cell r="AK728">
            <v>522.79999999999995</v>
          </cell>
          <cell r="AL728">
            <v>0</v>
          </cell>
          <cell r="AM728">
            <v>1.67</v>
          </cell>
          <cell r="AN728">
            <v>213.98</v>
          </cell>
          <cell r="AP728">
            <v>49.805999999999997</v>
          </cell>
          <cell r="AQ728">
            <v>0</v>
          </cell>
          <cell r="AR728">
            <v>4.7E-2</v>
          </cell>
          <cell r="AS728">
            <v>197.44800000000001</v>
          </cell>
          <cell r="AU728">
            <v>35.353999999999999</v>
          </cell>
          <cell r="AV728">
            <v>0</v>
          </cell>
          <cell r="AW728">
            <v>0.1</v>
          </cell>
          <cell r="AX728">
            <v>219.92</v>
          </cell>
          <cell r="AZ728">
            <v>98.462999999999994</v>
          </cell>
          <cell r="BA728">
            <v>8.5999999999999993E-2</v>
          </cell>
          <cell r="BB728">
            <v>0</v>
          </cell>
          <cell r="BC728">
            <v>180</v>
          </cell>
          <cell r="BE728">
            <v>193.75</v>
          </cell>
          <cell r="BF728">
            <v>0</v>
          </cell>
          <cell r="BG728">
            <v>0</v>
          </cell>
          <cell r="BH728">
            <v>0</v>
          </cell>
          <cell r="BI728">
            <v>2.2650000000000001</v>
          </cell>
          <cell r="BJ728">
            <v>0.19569600000000001</v>
          </cell>
          <cell r="BK728">
            <v>260.91000000000003</v>
          </cell>
          <cell r="BM728">
            <v>87.09</v>
          </cell>
          <cell r="BN728">
            <v>5.0999999999999997E-2</v>
          </cell>
          <cell r="BO728">
            <v>0</v>
          </cell>
          <cell r="BP728">
            <v>269.88</v>
          </cell>
          <cell r="BQ728">
            <v>245.02</v>
          </cell>
          <cell r="BR728">
            <v>123.845</v>
          </cell>
          <cell r="BS728">
            <v>0.12</v>
          </cell>
          <cell r="BT728">
            <v>0.28379399999999999</v>
          </cell>
          <cell r="BU728">
            <v>4.3899999999999997</v>
          </cell>
          <cell r="BV728">
            <v>236.82</v>
          </cell>
          <cell r="BX728">
            <v>66.697999999999993</v>
          </cell>
          <cell r="BY728">
            <v>0</v>
          </cell>
          <cell r="BZ728">
            <v>0</v>
          </cell>
          <cell r="CA728">
            <v>80.58</v>
          </cell>
          <cell r="CC728">
            <v>73.7</v>
          </cell>
          <cell r="CD728">
            <v>0</v>
          </cell>
          <cell r="CE728">
            <v>9.0720000000000009E-2</v>
          </cell>
          <cell r="CF728">
            <v>147.16</v>
          </cell>
          <cell r="CH728">
            <v>49.51</v>
          </cell>
          <cell r="CI728">
            <v>0</v>
          </cell>
          <cell r="CJ728">
            <v>0.1</v>
          </cell>
          <cell r="CK728">
            <v>46.75</v>
          </cell>
          <cell r="CM728">
            <v>125.84</v>
          </cell>
          <cell r="CN728">
            <v>0.16</v>
          </cell>
          <cell r="CO728">
            <v>0.28000000000000003</v>
          </cell>
          <cell r="CP728">
            <v>60.13</v>
          </cell>
          <cell r="CR728">
            <v>204.59</v>
          </cell>
          <cell r="CS728">
            <v>0</v>
          </cell>
          <cell r="CT728">
            <v>3</v>
          </cell>
          <cell r="CU728">
            <v>99.77</v>
          </cell>
          <cell r="CW728">
            <v>174.1</v>
          </cell>
          <cell r="CX728">
            <v>2.2893E-2</v>
          </cell>
          <cell r="CY728">
            <v>1.0499039999999999</v>
          </cell>
          <cell r="CZ728">
            <v>0.22065399999999999</v>
          </cell>
          <cell r="DA728">
            <v>1.2705579999999999</v>
          </cell>
          <cell r="DB728">
            <v>44.86</v>
          </cell>
          <cell r="DD728">
            <v>160.68700000000001</v>
          </cell>
          <cell r="DE728">
            <v>0.16800000000000001</v>
          </cell>
          <cell r="DF728">
            <v>0</v>
          </cell>
          <cell r="DG728">
            <v>52.13</v>
          </cell>
          <cell r="DI728">
            <v>66.341999999999999</v>
          </cell>
          <cell r="DJ728">
            <v>0.218</v>
          </cell>
          <cell r="DK728">
            <v>0.34100000000000003</v>
          </cell>
          <cell r="DL728">
            <v>45.19</v>
          </cell>
          <cell r="DN728">
            <v>32.036000000000001</v>
          </cell>
          <cell r="DO728">
            <v>0</v>
          </cell>
          <cell r="DP728">
            <v>0</v>
          </cell>
          <cell r="DQ728">
            <v>35.01</v>
          </cell>
          <cell r="DS728">
            <v>248.44</v>
          </cell>
          <cell r="DT728">
            <v>0</v>
          </cell>
          <cell r="DU728">
            <v>0.53</v>
          </cell>
          <cell r="DV728">
            <v>24.62</v>
          </cell>
          <cell r="DX728">
            <v>45.45</v>
          </cell>
          <cell r="DY728">
            <v>0</v>
          </cell>
          <cell r="DZ728">
            <v>2092</v>
          </cell>
          <cell r="EA728">
            <v>9180</v>
          </cell>
          <cell r="EB728" t="str">
            <v>-</v>
          </cell>
          <cell r="EC728">
            <v>135128</v>
          </cell>
          <cell r="ED728">
            <v>31932</v>
          </cell>
          <cell r="EE728">
            <v>0.17799999999999999</v>
          </cell>
          <cell r="EF728">
            <v>61.4</v>
          </cell>
          <cell r="EH728">
            <v>6.992</v>
          </cell>
          <cell r="EI728">
            <v>0</v>
          </cell>
          <cell r="EJ728">
            <v>1120</v>
          </cell>
          <cell r="EK728">
            <v>35362</v>
          </cell>
          <cell r="EL728">
            <v>370</v>
          </cell>
          <cell r="EM728">
            <v>3.6999999999999998E-2</v>
          </cell>
          <cell r="EN728">
            <v>20.64</v>
          </cell>
          <cell r="EP728">
            <v>3.5459999999999998</v>
          </cell>
          <cell r="EQ728">
            <v>0</v>
          </cell>
          <cell r="ER728">
            <v>0</v>
          </cell>
          <cell r="ES728">
            <v>43.94</v>
          </cell>
          <cell r="EU728">
            <v>11.788</v>
          </cell>
          <cell r="EV728">
            <v>1.9E-2</v>
          </cell>
          <cell r="EW728">
            <v>27592</v>
          </cell>
          <cell r="EX728">
            <v>2.8000000000000001E-2</v>
          </cell>
          <cell r="EY728">
            <v>60.88</v>
          </cell>
          <cell r="FA728">
            <v>7.1079999999999997</v>
          </cell>
          <cell r="FB728">
            <v>0</v>
          </cell>
          <cell r="FC728">
            <v>0</v>
          </cell>
          <cell r="FD728">
            <v>63.77</v>
          </cell>
          <cell r="FF728">
            <v>3.597</v>
          </cell>
          <cell r="FG728">
            <v>0</v>
          </cell>
          <cell r="FH728">
            <v>0</v>
          </cell>
          <cell r="FI728">
            <v>73.099999999999994</v>
          </cell>
          <cell r="FK728">
            <v>3.0390000000000001</v>
          </cell>
          <cell r="FL728">
            <v>0</v>
          </cell>
          <cell r="FM728">
            <v>0</v>
          </cell>
          <cell r="FS728">
            <v>121.51</v>
          </cell>
          <cell r="FU728">
            <v>24.08</v>
          </cell>
          <cell r="FV728">
            <v>0</v>
          </cell>
          <cell r="FW728">
            <v>0</v>
          </cell>
          <cell r="GB728">
            <v>0</v>
          </cell>
          <cell r="GD728">
            <v>212.64200000000005</v>
          </cell>
          <cell r="GE728">
            <v>264.57159999999948</v>
          </cell>
          <cell r="GF728">
            <v>34.213000000000029</v>
          </cell>
          <cell r="GG728">
            <v>87.349999999999781</v>
          </cell>
          <cell r="GH728">
            <v>59.922000000000018</v>
          </cell>
          <cell r="GI728">
            <v>69.531400000000048</v>
          </cell>
          <cell r="GJ728">
            <v>1075.7600000000002</v>
          </cell>
          <cell r="GK728">
            <v>1281.1799999999976</v>
          </cell>
          <cell r="GL728">
            <v>534.93093200000021</v>
          </cell>
          <cell r="GM728">
            <v>787.90799999999649</v>
          </cell>
          <cell r="GN728">
            <v>794.66883199999984</v>
          </cell>
          <cell r="GO728">
            <v>839.71881599999972</v>
          </cell>
          <cell r="GP728">
            <v>43.762031118150695</v>
          </cell>
          <cell r="GQ728">
            <v>42.186461999999963</v>
          </cell>
          <cell r="GR728">
            <v>48.890000000000015</v>
          </cell>
          <cell r="GS728">
            <v>38.739000000000253</v>
          </cell>
          <cell r="GT728">
            <v>127.59700898879962</v>
          </cell>
          <cell r="GU728">
            <v>123.89900000000002</v>
          </cell>
          <cell r="GV728">
            <v>165.94800000000012</v>
          </cell>
          <cell r="GW728">
            <v>226.01548799999992</v>
          </cell>
          <cell r="GX728">
            <v>124.55240000000005</v>
          </cell>
          <cell r="GY728">
            <v>54.912359999999943</v>
          </cell>
          <cell r="GZ728">
            <v>170.98469999999998</v>
          </cell>
          <cell r="HA728">
            <v>164.37054199999997</v>
          </cell>
          <cell r="HB728">
            <v>31.389000000000014</v>
          </cell>
          <cell r="HC728">
            <v>732.76800000000014</v>
          </cell>
          <cell r="HD728">
            <v>118.40912639999998</v>
          </cell>
          <cell r="HE728">
            <v>127.94492159999996</v>
          </cell>
          <cell r="HF728">
            <v>43.86</v>
          </cell>
          <cell r="HG728">
            <v>28.630000000000006</v>
          </cell>
          <cell r="HH728">
            <v>176.77988679999984</v>
          </cell>
          <cell r="HI728">
            <v>279.86999999999944</v>
          </cell>
          <cell r="HJ728">
            <v>238.90599999999998</v>
          </cell>
          <cell r="HK728">
            <v>227.93299999999962</v>
          </cell>
          <cell r="HL728">
            <v>207.04886299999993</v>
          </cell>
          <cell r="HM728">
            <v>205.73838220999977</v>
          </cell>
          <cell r="HN728">
            <v>255.44829999999993</v>
          </cell>
          <cell r="HO728">
            <v>51.424000000000014</v>
          </cell>
          <cell r="HP728">
            <v>118.56799999999996</v>
          </cell>
          <cell r="HQ728">
            <v>23.746000000000002</v>
          </cell>
          <cell r="HR728">
            <v>72.913999999999973</v>
          </cell>
          <cell r="HS728">
            <v>30.170000000000023</v>
          </cell>
          <cell r="HT728">
            <v>281</v>
          </cell>
          <cell r="HU728">
            <v>187.91000000000031</v>
          </cell>
          <cell r="HV728">
            <v>47.901999999999994</v>
          </cell>
          <cell r="HW728">
            <v>67.309999999999988</v>
          </cell>
          <cell r="HX728">
            <v>10.215999999999999</v>
          </cell>
          <cell r="HY728">
            <v>21.148699999999995</v>
          </cell>
          <cell r="HZ728">
            <v>3.9019999999999984</v>
          </cell>
          <cell r="IA728">
            <v>2.8000000000000001E-2</v>
          </cell>
          <cell r="IB728">
            <v>14.75499999999999</v>
          </cell>
          <cell r="IC728">
            <v>10.110999999999979</v>
          </cell>
          <cell r="ID728">
            <v>4.363999999999991</v>
          </cell>
          <cell r="IE728">
            <v>0</v>
          </cell>
          <cell r="IF728">
            <v>3.1689999999999987</v>
          </cell>
          <cell r="IG728">
            <v>0</v>
          </cell>
          <cell r="IH728">
            <v>4.2699999999999925</v>
          </cell>
          <cell r="II728">
            <v>0</v>
          </cell>
          <cell r="IJ728">
            <v>0</v>
          </cell>
          <cell r="IK728">
            <v>0</v>
          </cell>
          <cell r="IL728">
            <v>66.122367999999881</v>
          </cell>
          <cell r="IM728">
            <v>92.004767999999316</v>
          </cell>
        </row>
        <row r="729">
          <cell r="A729">
            <v>42366</v>
          </cell>
          <cell r="B729">
            <v>28</v>
          </cell>
          <cell r="C729">
            <v>12</v>
          </cell>
          <cell r="D729">
            <v>2015</v>
          </cell>
          <cell r="E729" t="str">
            <v>28122015</v>
          </cell>
          <cell r="F729">
            <v>277.41199999999998</v>
          </cell>
          <cell r="G729">
            <v>459.19</v>
          </cell>
          <cell r="H729">
            <v>27.501000000000001</v>
          </cell>
          <cell r="I729">
            <v>0.113</v>
          </cell>
          <cell r="J729">
            <v>4.3999999999999997E-2</v>
          </cell>
          <cell r="K729">
            <v>332.04</v>
          </cell>
          <cell r="M729">
            <v>27.468</v>
          </cell>
          <cell r="N729">
            <v>0</v>
          </cell>
          <cell r="O729">
            <v>7.6999999999999999E-2</v>
          </cell>
          <cell r="P729">
            <v>355.15899999999999</v>
          </cell>
          <cell r="R729">
            <v>30.763000000000002</v>
          </cell>
          <cell r="S729">
            <v>9.1999999999999998E-2</v>
          </cell>
          <cell r="T729">
            <v>3.5999999999999997E-2</v>
          </cell>
          <cell r="U729">
            <v>159.59</v>
          </cell>
          <cell r="W729">
            <v>912.1</v>
          </cell>
          <cell r="X729">
            <v>0</v>
          </cell>
          <cell r="Y729">
            <v>3.69</v>
          </cell>
          <cell r="Z729" t="str">
            <v>-</v>
          </cell>
          <cell r="AA729" t="str">
            <v>-</v>
          </cell>
          <cell r="AB729">
            <v>0.87</v>
          </cell>
          <cell r="AC729">
            <v>1.51</v>
          </cell>
          <cell r="AD729">
            <v>114.47</v>
          </cell>
          <cell r="AF729">
            <v>387.69</v>
          </cell>
          <cell r="AG729">
            <v>2.0244999999999999E-2</v>
          </cell>
          <cell r="AH729">
            <v>1.04</v>
          </cell>
          <cell r="AI729">
            <v>40.08</v>
          </cell>
          <cell r="AJ729">
            <v>17.399999999999999</v>
          </cell>
          <cell r="AK729">
            <v>520.04</v>
          </cell>
          <cell r="AL729">
            <v>0</v>
          </cell>
          <cell r="AM729">
            <v>1.67</v>
          </cell>
          <cell r="AN729">
            <v>213.95</v>
          </cell>
          <cell r="AP729">
            <v>49.502000000000002</v>
          </cell>
          <cell r="AQ729">
            <v>0</v>
          </cell>
          <cell r="AR729">
            <v>4.7E-2</v>
          </cell>
          <cell r="AS729">
            <v>197.43700000000001</v>
          </cell>
          <cell r="AU729">
            <v>35.176000000000002</v>
          </cell>
          <cell r="AV729">
            <v>0</v>
          </cell>
          <cell r="AW729">
            <v>0.1</v>
          </cell>
          <cell r="AX729">
            <v>219.91</v>
          </cell>
          <cell r="AZ729">
            <v>98.272999999999996</v>
          </cell>
          <cell r="BA729">
            <v>0</v>
          </cell>
          <cell r="BB729">
            <v>0</v>
          </cell>
          <cell r="BC729">
            <v>179.98</v>
          </cell>
          <cell r="BE729">
            <v>192.63</v>
          </cell>
          <cell r="BF729">
            <v>0</v>
          </cell>
          <cell r="BG729">
            <v>0</v>
          </cell>
          <cell r="BH729">
            <v>4.0140000000000002</v>
          </cell>
          <cell r="BI729">
            <v>2.2599999999999998</v>
          </cell>
          <cell r="BJ729">
            <v>0.54207360000000004</v>
          </cell>
          <cell r="BK729">
            <v>260.91000000000003</v>
          </cell>
          <cell r="BM729">
            <v>87.09</v>
          </cell>
          <cell r="BN729">
            <v>0.05</v>
          </cell>
          <cell r="BO729">
            <v>0</v>
          </cell>
          <cell r="BP729">
            <v>269.85000000000002</v>
          </cell>
          <cell r="BQ729">
            <v>245.14</v>
          </cell>
          <cell r="BR729">
            <v>123.44199999999999</v>
          </cell>
          <cell r="BS729">
            <v>3.3000000000000002E-2</v>
          </cell>
          <cell r="BT729">
            <v>0.402256</v>
          </cell>
          <cell r="BU729">
            <v>4.5220000000000002</v>
          </cell>
          <cell r="BV729">
            <v>236.81</v>
          </cell>
          <cell r="BX729">
            <v>66.557000000000002</v>
          </cell>
          <cell r="BY729">
            <v>0</v>
          </cell>
          <cell r="BZ729">
            <v>0</v>
          </cell>
          <cell r="CA729">
            <v>80.567999999999998</v>
          </cell>
          <cell r="CC729">
            <v>73.5</v>
          </cell>
          <cell r="CD729">
            <v>0</v>
          </cell>
          <cell r="CE729">
            <v>9.0720000000000009E-2</v>
          </cell>
          <cell r="CF729">
            <v>147.15</v>
          </cell>
          <cell r="CH729">
            <v>49.41</v>
          </cell>
          <cell r="CI729">
            <v>0</v>
          </cell>
          <cell r="CJ729">
            <v>0.09</v>
          </cell>
          <cell r="CK729">
            <v>46.74</v>
          </cell>
          <cell r="CM729">
            <v>125.67</v>
          </cell>
          <cell r="CN729">
            <v>0.15</v>
          </cell>
          <cell r="CO729">
            <v>0.28000000000000003</v>
          </cell>
          <cell r="CP729">
            <v>60.05</v>
          </cell>
          <cell r="CR729">
            <v>201.52</v>
          </cell>
          <cell r="CS729">
            <v>0</v>
          </cell>
          <cell r="CT729">
            <v>3</v>
          </cell>
          <cell r="CU729">
            <v>99.47</v>
          </cell>
          <cell r="CW729">
            <v>172.79</v>
          </cell>
          <cell r="CX729">
            <v>2.2796E-2</v>
          </cell>
          <cell r="CY729">
            <v>1.047631</v>
          </cell>
          <cell r="CZ729">
            <v>0.22015699999999999</v>
          </cell>
          <cell r="DA729">
            <v>1.2677879999999999</v>
          </cell>
          <cell r="DB729">
            <v>44.86</v>
          </cell>
          <cell r="DD729">
            <v>160.68700000000001</v>
          </cell>
          <cell r="DE729">
            <v>0.28100000000000003</v>
          </cell>
          <cell r="DF729">
            <v>0</v>
          </cell>
          <cell r="DG729">
            <v>52.1</v>
          </cell>
          <cell r="DI729">
            <v>66.027000000000001</v>
          </cell>
          <cell r="DJ729">
            <v>0.33</v>
          </cell>
          <cell r="DK729">
            <v>0.34</v>
          </cell>
          <cell r="DL729">
            <v>45.18</v>
          </cell>
          <cell r="DN729">
            <v>31.942</v>
          </cell>
          <cell r="DO729">
            <v>0</v>
          </cell>
          <cell r="DP729">
            <v>0</v>
          </cell>
          <cell r="DQ729">
            <v>35</v>
          </cell>
          <cell r="DS729">
            <v>248</v>
          </cell>
          <cell r="DT729">
            <v>0</v>
          </cell>
          <cell r="DU729">
            <v>0.53</v>
          </cell>
          <cell r="DV729">
            <v>24.6</v>
          </cell>
          <cell r="DX729">
            <v>45.262</v>
          </cell>
          <cell r="DY729">
            <v>0</v>
          </cell>
          <cell r="DZ729">
            <v>1163</v>
          </cell>
          <cell r="EA729">
            <v>9758</v>
          </cell>
          <cell r="EB729" t="str">
            <v>-</v>
          </cell>
          <cell r="EC729">
            <v>136891</v>
          </cell>
          <cell r="ED729">
            <v>4</v>
          </cell>
          <cell r="EE729">
            <v>0.14799999999999999</v>
          </cell>
          <cell r="EF729">
            <v>61.39</v>
          </cell>
          <cell r="EH729">
            <v>6.9690000000000003</v>
          </cell>
          <cell r="EI729">
            <v>0</v>
          </cell>
          <cell r="EJ729">
            <v>1022</v>
          </cell>
          <cell r="EK729">
            <v>54461</v>
          </cell>
          <cell r="EL729">
            <v>354</v>
          </cell>
          <cell r="EM729">
            <v>5.6000000000000001E-2</v>
          </cell>
          <cell r="EN729">
            <v>20.63</v>
          </cell>
          <cell r="EP729">
            <v>3.5339999999999998</v>
          </cell>
          <cell r="EQ729">
            <v>0</v>
          </cell>
          <cell r="ER729">
            <v>0</v>
          </cell>
          <cell r="ES729">
            <v>43.93</v>
          </cell>
          <cell r="EU729">
            <v>11.766999999999999</v>
          </cell>
          <cell r="EV729">
            <v>1.9E-2</v>
          </cell>
          <cell r="EW729">
            <v>27592</v>
          </cell>
          <cell r="EX729">
            <v>2.8000000000000001E-2</v>
          </cell>
          <cell r="EY729">
            <v>60.86</v>
          </cell>
          <cell r="FA729">
            <v>7.0759999999999996</v>
          </cell>
          <cell r="FB729">
            <v>0</v>
          </cell>
          <cell r="FC729">
            <v>0</v>
          </cell>
          <cell r="FD729">
            <v>63.75</v>
          </cell>
          <cell r="FF729">
            <v>3.58</v>
          </cell>
          <cell r="FG729">
            <v>0</v>
          </cell>
          <cell r="FH729">
            <v>0</v>
          </cell>
          <cell r="FI729">
            <v>73.069999999999993</v>
          </cell>
          <cell r="FK729">
            <v>3.0310000000000001</v>
          </cell>
          <cell r="FL729">
            <v>0</v>
          </cell>
          <cell r="FM729">
            <v>0</v>
          </cell>
          <cell r="FS729">
            <v>121.52</v>
          </cell>
          <cell r="FU729">
            <v>24.18</v>
          </cell>
          <cell r="FV729">
            <v>0.10000000000000142</v>
          </cell>
          <cell r="FW729">
            <v>0</v>
          </cell>
          <cell r="GB729">
            <v>0</v>
          </cell>
          <cell r="GD729">
            <v>212.75500000000005</v>
          </cell>
          <cell r="GE729">
            <v>264.61559999999946</v>
          </cell>
          <cell r="GF729">
            <v>34.213000000000029</v>
          </cell>
          <cell r="GG729">
            <v>87.426999999999779</v>
          </cell>
          <cell r="GH729">
            <v>60.014000000000017</v>
          </cell>
          <cell r="GI729">
            <v>69.567400000000049</v>
          </cell>
          <cell r="GJ729">
            <v>1075.7600000000002</v>
          </cell>
          <cell r="GK729">
            <v>1282.6899999999976</v>
          </cell>
          <cell r="GL729">
            <v>534.95117700000026</v>
          </cell>
          <cell r="GM729">
            <v>788.94799999999645</v>
          </cell>
          <cell r="GN729">
            <v>794.66883199999984</v>
          </cell>
          <cell r="GO729">
            <v>841.38881599999968</v>
          </cell>
          <cell r="GP729">
            <v>43.762031118150695</v>
          </cell>
          <cell r="GQ729">
            <v>42.23346199999996</v>
          </cell>
          <cell r="GR729">
            <v>48.890000000000015</v>
          </cell>
          <cell r="GS729">
            <v>38.839000000000254</v>
          </cell>
          <cell r="GT729">
            <v>127.59700898879962</v>
          </cell>
          <cell r="GU729">
            <v>123.89900000000002</v>
          </cell>
          <cell r="GV729">
            <v>165.94800000000012</v>
          </cell>
          <cell r="GW729">
            <v>226.55756159999993</v>
          </cell>
          <cell r="GX729">
            <v>124.60240000000005</v>
          </cell>
          <cell r="GY729">
            <v>54.912359999999943</v>
          </cell>
          <cell r="GZ729">
            <v>171.01769999999996</v>
          </cell>
          <cell r="HA729">
            <v>164.77279799999997</v>
          </cell>
          <cell r="HB729">
            <v>31.389000000000014</v>
          </cell>
          <cell r="HC729">
            <v>737.29000000000019</v>
          </cell>
          <cell r="HD729">
            <v>118.40912639999998</v>
          </cell>
          <cell r="HE729">
            <v>128.03564159999996</v>
          </cell>
          <cell r="HF729">
            <v>43.86</v>
          </cell>
          <cell r="HG729">
            <v>28.720000000000006</v>
          </cell>
          <cell r="HH729">
            <v>176.92988679999985</v>
          </cell>
          <cell r="HI729">
            <v>280.14999999999941</v>
          </cell>
          <cell r="HJ729">
            <v>238.90599999999998</v>
          </cell>
          <cell r="HK729">
            <v>230.93299999999962</v>
          </cell>
          <cell r="HL729">
            <v>207.07165899999993</v>
          </cell>
          <cell r="HM729">
            <v>207.00617020999977</v>
          </cell>
          <cell r="HN729">
            <v>255.72929999999994</v>
          </cell>
          <cell r="HO729">
            <v>51.424000000000014</v>
          </cell>
          <cell r="HP729">
            <v>118.89799999999995</v>
          </cell>
          <cell r="HQ729">
            <v>24.086000000000002</v>
          </cell>
          <cell r="HR729">
            <v>72.913999999999973</v>
          </cell>
          <cell r="HS729">
            <v>30.170000000000023</v>
          </cell>
          <cell r="HT729">
            <v>281</v>
          </cell>
          <cell r="HU729">
            <v>188.44000000000031</v>
          </cell>
          <cell r="HV729">
            <v>47.901999999999994</v>
          </cell>
          <cell r="HW729">
            <v>67.457999999999984</v>
          </cell>
          <cell r="HX729">
            <v>10.215999999999999</v>
          </cell>
          <cell r="HY729">
            <v>21.204699999999995</v>
          </cell>
          <cell r="HZ729">
            <v>3.9019999999999984</v>
          </cell>
          <cell r="IA729">
            <v>2.8000000000000001E-2</v>
          </cell>
          <cell r="IB729">
            <v>14.77399999999999</v>
          </cell>
          <cell r="IC729">
            <v>10.13899999999998</v>
          </cell>
          <cell r="ID729">
            <v>4.363999999999991</v>
          </cell>
          <cell r="IE729">
            <v>0</v>
          </cell>
          <cell r="IF729">
            <v>3.1689999999999987</v>
          </cell>
          <cell r="IG729">
            <v>0</v>
          </cell>
          <cell r="IH729">
            <v>4.2699999999999925</v>
          </cell>
          <cell r="II729">
            <v>0</v>
          </cell>
          <cell r="IJ729">
            <v>0</v>
          </cell>
          <cell r="IK729">
            <v>0</v>
          </cell>
          <cell r="IL729">
            <v>66.222367999999875</v>
          </cell>
          <cell r="IM729">
            <v>92.004767999999316</v>
          </cell>
        </row>
        <row r="730">
          <cell r="A730">
            <v>42367</v>
          </cell>
          <cell r="B730">
            <v>29</v>
          </cell>
          <cell r="C730">
            <v>12</v>
          </cell>
          <cell r="D730">
            <v>2015</v>
          </cell>
          <cell r="E730" t="str">
            <v>29122015</v>
          </cell>
          <cell r="F730">
            <v>277.43</v>
          </cell>
          <cell r="G730">
            <v>259.23</v>
          </cell>
          <cell r="H730">
            <v>27.605</v>
          </cell>
          <cell r="I730">
            <v>0.14799999999999999</v>
          </cell>
          <cell r="J730">
            <v>4.3999999999999997E-2</v>
          </cell>
          <cell r="K730">
            <v>332</v>
          </cell>
          <cell r="M730">
            <v>27.29</v>
          </cell>
          <cell r="N730">
            <v>0</v>
          </cell>
          <cell r="O730">
            <v>6.2E-2</v>
          </cell>
          <cell r="P730">
            <v>355.16899999999998</v>
          </cell>
          <cell r="R730">
            <v>30.811</v>
          </cell>
          <cell r="S730">
            <v>9.5000000000000001E-2</v>
          </cell>
          <cell r="T730">
            <v>3.4000000000000002E-2</v>
          </cell>
          <cell r="U730">
            <v>159.58000000000001</v>
          </cell>
          <cell r="W730">
            <v>910.2</v>
          </cell>
          <cell r="X730">
            <v>0</v>
          </cell>
          <cell r="Y730">
            <v>3.69</v>
          </cell>
          <cell r="Z730" t="str">
            <v>-</v>
          </cell>
          <cell r="AA730" t="str">
            <v>-</v>
          </cell>
          <cell r="AB730">
            <v>0.86</v>
          </cell>
          <cell r="AC730">
            <v>1.5</v>
          </cell>
          <cell r="AD730">
            <v>114.44</v>
          </cell>
          <cell r="AF730">
            <v>386.88</v>
          </cell>
          <cell r="AG730">
            <v>0.28941600000000001</v>
          </cell>
          <cell r="AH730">
            <v>1.04</v>
          </cell>
          <cell r="AI730">
            <v>40.06</v>
          </cell>
          <cell r="AJ730">
            <v>17.399999999999999</v>
          </cell>
          <cell r="AK730">
            <v>517.28</v>
          </cell>
          <cell r="AL730">
            <v>0</v>
          </cell>
          <cell r="AM730">
            <v>1.67</v>
          </cell>
          <cell r="AN730">
            <v>213.94</v>
          </cell>
          <cell r="AP730">
            <v>49.401000000000003</v>
          </cell>
          <cell r="AQ730">
            <v>0</v>
          </cell>
          <cell r="AR730">
            <v>4.7E-2</v>
          </cell>
          <cell r="AS730">
            <v>197.42699999999999</v>
          </cell>
          <cell r="AU730">
            <v>35.015000000000001</v>
          </cell>
          <cell r="AV730">
            <v>0</v>
          </cell>
          <cell r="AW730">
            <v>0.1</v>
          </cell>
          <cell r="AX730">
            <v>219.91</v>
          </cell>
          <cell r="AZ730">
            <v>98.272999999999996</v>
          </cell>
          <cell r="BA730">
            <v>8.6999999999999994E-2</v>
          </cell>
          <cell r="BB730">
            <v>0</v>
          </cell>
          <cell r="BC730">
            <v>179.96</v>
          </cell>
          <cell r="BE730">
            <v>191.76</v>
          </cell>
          <cell r="BF730">
            <v>0</v>
          </cell>
          <cell r="BG730">
            <v>0</v>
          </cell>
          <cell r="BH730">
            <v>4.3319999999999999</v>
          </cell>
          <cell r="BI730">
            <v>4.8280000000000003</v>
          </cell>
          <cell r="BJ730">
            <v>0.79142400000000002</v>
          </cell>
          <cell r="BK730">
            <v>260.91000000000003</v>
          </cell>
          <cell r="BM730">
            <v>87.09</v>
          </cell>
          <cell r="BN730">
            <v>4.9000000000000002E-2</v>
          </cell>
          <cell r="BO730">
            <v>0</v>
          </cell>
          <cell r="BP730">
            <v>269.85000000000002</v>
          </cell>
          <cell r="BQ730">
            <v>245.14</v>
          </cell>
          <cell r="BR730">
            <v>123.142</v>
          </cell>
          <cell r="BS730">
            <v>0.188</v>
          </cell>
          <cell r="BT730">
            <v>0.45471099999999998</v>
          </cell>
          <cell r="BU730">
            <v>4.2220000000000004</v>
          </cell>
          <cell r="BV730">
            <v>236.81</v>
          </cell>
          <cell r="BX730">
            <v>66.557000000000002</v>
          </cell>
          <cell r="BY730">
            <v>0</v>
          </cell>
          <cell r="BZ730">
            <v>0</v>
          </cell>
          <cell r="CA730">
            <v>80.555999999999997</v>
          </cell>
          <cell r="CC730">
            <v>73.3</v>
          </cell>
          <cell r="CD730">
            <v>0</v>
          </cell>
          <cell r="CE730">
            <v>9.0720000000000009E-2</v>
          </cell>
          <cell r="CF730">
            <v>147.13999999999999</v>
          </cell>
          <cell r="CH730">
            <v>49.32</v>
          </cell>
          <cell r="CI730">
            <v>0</v>
          </cell>
          <cell r="CJ730">
            <v>0.09</v>
          </cell>
          <cell r="CK730">
            <v>46.73</v>
          </cell>
          <cell r="CM730">
            <v>125.5</v>
          </cell>
          <cell r="CN730">
            <v>0.15</v>
          </cell>
          <cell r="CO730">
            <v>0.28000000000000003</v>
          </cell>
          <cell r="CP730">
            <v>59.96</v>
          </cell>
          <cell r="CR730">
            <v>198.75</v>
          </cell>
          <cell r="CS730">
            <v>0</v>
          </cell>
          <cell r="CT730">
            <v>2.7</v>
          </cell>
          <cell r="CU730">
            <v>99.18</v>
          </cell>
          <cell r="CW730">
            <v>171.48</v>
          </cell>
          <cell r="CX730">
            <v>2.2796E-2</v>
          </cell>
          <cell r="CY730">
            <v>1.04535</v>
          </cell>
          <cell r="CZ730">
            <v>0.21965799999999999</v>
          </cell>
          <cell r="DA730">
            <v>1.2650079999999999</v>
          </cell>
          <cell r="DB730">
            <v>44.85</v>
          </cell>
          <cell r="DD730">
            <v>160.46799999999999</v>
          </cell>
          <cell r="DE730">
            <v>0.03</v>
          </cell>
          <cell r="DF730">
            <v>0</v>
          </cell>
          <cell r="DG730">
            <v>52.07</v>
          </cell>
          <cell r="DI730">
            <v>65.712999999999994</v>
          </cell>
          <cell r="DJ730">
            <v>0.32100000000000001</v>
          </cell>
          <cell r="DK730">
            <v>0.33900000000000002</v>
          </cell>
          <cell r="DL730">
            <v>45.16</v>
          </cell>
          <cell r="DN730">
            <v>31.754000000000001</v>
          </cell>
          <cell r="DO730">
            <v>0</v>
          </cell>
          <cell r="DP730">
            <v>0</v>
          </cell>
          <cell r="DQ730">
            <v>34.99</v>
          </cell>
          <cell r="DS730">
            <v>247.64</v>
          </cell>
          <cell r="DT730">
            <v>0</v>
          </cell>
          <cell r="DU730">
            <v>0.53</v>
          </cell>
          <cell r="DV730">
            <v>24.58</v>
          </cell>
          <cell r="DX730">
            <v>45.063000000000002</v>
          </cell>
          <cell r="DY730">
            <v>0</v>
          </cell>
          <cell r="DZ730">
            <v>3089</v>
          </cell>
          <cell r="EA730">
            <v>6475</v>
          </cell>
          <cell r="EB730" t="str">
            <v>-</v>
          </cell>
          <cell r="EC730">
            <v>132107</v>
          </cell>
          <cell r="ED730">
            <v>17396</v>
          </cell>
          <cell r="EE730">
            <v>0.159</v>
          </cell>
          <cell r="EF730">
            <v>61.38</v>
          </cell>
          <cell r="EH730">
            <v>6.9459999999999997</v>
          </cell>
          <cell r="EI730">
            <v>4.1000000000000002E-2</v>
          </cell>
          <cell r="EJ730">
            <v>1056</v>
          </cell>
          <cell r="EK730">
            <v>39149</v>
          </cell>
          <cell r="EL730">
            <v>373</v>
          </cell>
          <cell r="EM730">
            <v>4.1000000000000002E-2</v>
          </cell>
          <cell r="EN730">
            <v>20.63</v>
          </cell>
          <cell r="EP730">
            <v>3.5339999999999998</v>
          </cell>
          <cell r="EQ730">
            <v>5.0000000000000001E-3</v>
          </cell>
          <cell r="ER730">
            <v>0</v>
          </cell>
          <cell r="ES730">
            <v>43.92</v>
          </cell>
          <cell r="EU730">
            <v>11.746</v>
          </cell>
          <cell r="EV730">
            <v>1.9E-2</v>
          </cell>
          <cell r="EW730">
            <v>27592</v>
          </cell>
          <cell r="EX730">
            <v>2.8000000000000001E-2</v>
          </cell>
          <cell r="EY730">
            <v>60.85</v>
          </cell>
          <cell r="FA730">
            <v>7.06</v>
          </cell>
          <cell r="FB730">
            <v>0</v>
          </cell>
          <cell r="FC730">
            <v>0</v>
          </cell>
          <cell r="FD730">
            <v>63.75</v>
          </cell>
          <cell r="FF730">
            <v>3.58</v>
          </cell>
          <cell r="FG730">
            <v>0</v>
          </cell>
          <cell r="FH730">
            <v>0</v>
          </cell>
          <cell r="FI730">
            <v>73.05</v>
          </cell>
          <cell r="FK730">
            <v>2.9990000000000001</v>
          </cell>
          <cell r="FL730">
            <v>0</v>
          </cell>
          <cell r="FM730">
            <v>0</v>
          </cell>
          <cell r="FS730">
            <v>121.53</v>
          </cell>
          <cell r="FU730">
            <v>24.27</v>
          </cell>
          <cell r="FV730">
            <v>8.9999999999999858E-2</v>
          </cell>
          <cell r="FW730">
            <v>0</v>
          </cell>
          <cell r="GB730">
            <v>0</v>
          </cell>
          <cell r="GD730">
            <v>212.90300000000005</v>
          </cell>
          <cell r="GE730">
            <v>264.65959999999944</v>
          </cell>
          <cell r="GF730">
            <v>34.213000000000029</v>
          </cell>
          <cell r="GG730">
            <v>87.488999999999777</v>
          </cell>
          <cell r="GH730">
            <v>60.109000000000016</v>
          </cell>
          <cell r="GI730">
            <v>69.601400000000055</v>
          </cell>
          <cell r="GJ730">
            <v>1075.7600000000002</v>
          </cell>
          <cell r="GK730">
            <v>1284.1899999999976</v>
          </cell>
          <cell r="GL730">
            <v>535.24059300000022</v>
          </cell>
          <cell r="GM730">
            <v>789.98799999999642</v>
          </cell>
          <cell r="GN730">
            <v>794.66883199999984</v>
          </cell>
          <cell r="GO730">
            <v>843.05881599999964</v>
          </cell>
          <cell r="GP730">
            <v>43.762031118150695</v>
          </cell>
          <cell r="GQ730">
            <v>42.280461999999957</v>
          </cell>
          <cell r="GR730">
            <v>48.890000000000015</v>
          </cell>
          <cell r="GS730">
            <v>38.939000000000256</v>
          </cell>
          <cell r="GT730">
            <v>127.68400898879962</v>
          </cell>
          <cell r="GU730">
            <v>123.89900000000002</v>
          </cell>
          <cell r="GV730">
            <v>165.94800000000012</v>
          </cell>
          <cell r="GW730">
            <v>227.34898559999993</v>
          </cell>
          <cell r="GX730">
            <v>124.65140000000005</v>
          </cell>
          <cell r="GY730">
            <v>54.912359999999943</v>
          </cell>
          <cell r="GZ730">
            <v>171.20569999999995</v>
          </cell>
          <cell r="HA730">
            <v>165.22750899999997</v>
          </cell>
          <cell r="HB730">
            <v>31.389000000000014</v>
          </cell>
          <cell r="HC730">
            <v>741.51200000000017</v>
          </cell>
          <cell r="HD730">
            <v>118.40912639999998</v>
          </cell>
          <cell r="HE730">
            <v>128.12636159999997</v>
          </cell>
          <cell r="HF730">
            <v>43.86</v>
          </cell>
          <cell r="HG730">
            <v>28.810000000000006</v>
          </cell>
          <cell r="HH730">
            <v>177.07988679999985</v>
          </cell>
          <cell r="HI730">
            <v>280.42999999999938</v>
          </cell>
          <cell r="HJ730">
            <v>238.90599999999998</v>
          </cell>
          <cell r="HK730">
            <v>233.63299999999961</v>
          </cell>
          <cell r="HL730">
            <v>207.09445499999993</v>
          </cell>
          <cell r="HM730">
            <v>208.27117820999976</v>
          </cell>
          <cell r="HN730">
            <v>255.75929999999994</v>
          </cell>
          <cell r="HO730">
            <v>51.424000000000014</v>
          </cell>
          <cell r="HP730">
            <v>119.21899999999995</v>
          </cell>
          <cell r="HQ730">
            <v>24.425000000000001</v>
          </cell>
          <cell r="HR730">
            <v>72.913999999999973</v>
          </cell>
          <cell r="HS730">
            <v>30.170000000000023</v>
          </cell>
          <cell r="HT730">
            <v>281</v>
          </cell>
          <cell r="HU730">
            <v>188.97000000000031</v>
          </cell>
          <cell r="HV730">
            <v>47.901999999999994</v>
          </cell>
          <cell r="HW730">
            <v>67.61699999999999</v>
          </cell>
          <cell r="HX730">
            <v>10.257</v>
          </cell>
          <cell r="HY730">
            <v>21.245699999999996</v>
          </cell>
          <cell r="HZ730">
            <v>3.9069999999999983</v>
          </cell>
          <cell r="IA730">
            <v>2.8000000000000001E-2</v>
          </cell>
          <cell r="IB730">
            <v>14.79299999999999</v>
          </cell>
          <cell r="IC730">
            <v>10.16699999999998</v>
          </cell>
          <cell r="ID730">
            <v>4.363999999999991</v>
          </cell>
          <cell r="IE730">
            <v>0</v>
          </cell>
          <cell r="IF730">
            <v>3.1689999999999987</v>
          </cell>
          <cell r="IG730">
            <v>0</v>
          </cell>
          <cell r="IH730">
            <v>4.2699999999999925</v>
          </cell>
          <cell r="II730">
            <v>0</v>
          </cell>
          <cell r="IJ730">
            <v>0</v>
          </cell>
          <cell r="IK730">
            <v>0</v>
          </cell>
          <cell r="IL730">
            <v>66.312367999999879</v>
          </cell>
          <cell r="IM730">
            <v>92.004767999999316</v>
          </cell>
        </row>
        <row r="731">
          <cell r="A731">
            <v>42368</v>
          </cell>
          <cell r="B731">
            <v>30</v>
          </cell>
          <cell r="C731">
            <v>12</v>
          </cell>
          <cell r="D731">
            <v>2015</v>
          </cell>
          <cell r="E731" t="str">
            <v>30122015</v>
          </cell>
          <cell r="F731">
            <v>277.43</v>
          </cell>
          <cell r="G731">
            <v>259.20999999999998</v>
          </cell>
          <cell r="H731">
            <v>27.605</v>
          </cell>
          <cell r="I731">
            <v>8.5999999999999993E-2</v>
          </cell>
          <cell r="J731">
            <v>8.5999999999999993E-2</v>
          </cell>
          <cell r="K731">
            <v>332</v>
          </cell>
          <cell r="M731">
            <v>27.29</v>
          </cell>
          <cell r="N731">
            <v>6.0000000000000001E-3</v>
          </cell>
          <cell r="O731">
            <v>6.0000000000000001E-3</v>
          </cell>
          <cell r="P731">
            <v>355.178</v>
          </cell>
          <cell r="R731">
            <v>30.853999999999999</v>
          </cell>
          <cell r="S731">
            <v>9.0999999999999998E-2</v>
          </cell>
          <cell r="T731">
            <v>3.5000000000000003E-2</v>
          </cell>
          <cell r="U731">
            <v>159.58000000000001</v>
          </cell>
          <cell r="W731">
            <v>910.2</v>
          </cell>
          <cell r="X731">
            <v>1.1599999999999999</v>
          </cell>
          <cell r="Y731">
            <v>3.69</v>
          </cell>
          <cell r="Z731" t="str">
            <v>-</v>
          </cell>
          <cell r="AA731" t="str">
            <v>-</v>
          </cell>
          <cell r="AB731">
            <v>0.84</v>
          </cell>
          <cell r="AC731">
            <v>1.48</v>
          </cell>
          <cell r="AD731">
            <v>114.41</v>
          </cell>
          <cell r="AF731">
            <v>386.07</v>
          </cell>
          <cell r="AG731">
            <v>0.28861399999999998</v>
          </cell>
          <cell r="AH731">
            <v>1.04</v>
          </cell>
          <cell r="AI731">
            <v>40.04</v>
          </cell>
          <cell r="AJ731">
            <v>17.399999999999999</v>
          </cell>
          <cell r="AK731">
            <v>514.52</v>
          </cell>
          <cell r="AL731">
            <v>0</v>
          </cell>
          <cell r="AM731">
            <v>1.67</v>
          </cell>
          <cell r="AN731">
            <v>213.92</v>
          </cell>
          <cell r="AP731">
            <v>49.198</v>
          </cell>
          <cell r="AQ731">
            <v>0</v>
          </cell>
          <cell r="AR731">
            <v>4.7E-2</v>
          </cell>
          <cell r="AS731">
            <v>197.41800000000001</v>
          </cell>
          <cell r="AU731">
            <v>34.869999999999997</v>
          </cell>
          <cell r="AV731">
            <v>0</v>
          </cell>
          <cell r="AW731">
            <v>0.1</v>
          </cell>
          <cell r="AX731">
            <v>219.9</v>
          </cell>
          <cell r="AZ731">
            <v>98.082999999999998</v>
          </cell>
          <cell r="BA731">
            <v>0</v>
          </cell>
          <cell r="BB731">
            <v>0</v>
          </cell>
          <cell r="BC731">
            <v>179.95</v>
          </cell>
          <cell r="BE731">
            <v>191.33</v>
          </cell>
          <cell r="BF731">
            <v>0</v>
          </cell>
          <cell r="BG731">
            <v>0</v>
          </cell>
          <cell r="BH731">
            <v>4.359</v>
          </cell>
          <cell r="BI731">
            <v>0</v>
          </cell>
          <cell r="BJ731">
            <v>0.3766176</v>
          </cell>
          <cell r="BK731">
            <v>260.91000000000003</v>
          </cell>
          <cell r="BM731">
            <v>87.09</v>
          </cell>
          <cell r="BN731">
            <v>4.9000000000000002E-2</v>
          </cell>
          <cell r="BO731">
            <v>0</v>
          </cell>
          <cell r="BP731">
            <v>269.88</v>
          </cell>
          <cell r="BQ731">
            <v>245.01</v>
          </cell>
          <cell r="BR731">
            <v>123.066</v>
          </cell>
          <cell r="BS731">
            <v>0.16900000000000001</v>
          </cell>
          <cell r="BT731">
            <v>0.21140500000000001</v>
          </cell>
          <cell r="BU731">
            <v>3.6110000000000002</v>
          </cell>
          <cell r="BV731">
            <v>236.8</v>
          </cell>
          <cell r="BX731">
            <v>66.417000000000002</v>
          </cell>
          <cell r="BY731">
            <v>0</v>
          </cell>
          <cell r="BZ731">
            <v>0</v>
          </cell>
          <cell r="CA731">
            <v>80.543999999999997</v>
          </cell>
          <cell r="CC731">
            <v>73.2</v>
          </cell>
          <cell r="CD731">
            <v>0</v>
          </cell>
          <cell r="CE731">
            <v>9.0720000000000009E-2</v>
          </cell>
          <cell r="CF731">
            <v>147.13999999999999</v>
          </cell>
          <cell r="CH731">
            <v>49.32</v>
          </cell>
          <cell r="CI731">
            <v>0</v>
          </cell>
          <cell r="CJ731">
            <v>0</v>
          </cell>
          <cell r="CK731">
            <v>46.71</v>
          </cell>
          <cell r="CM731">
            <v>125.16</v>
          </cell>
          <cell r="CN731">
            <v>0</v>
          </cell>
          <cell r="CO731">
            <v>0.28000000000000003</v>
          </cell>
          <cell r="CP731">
            <v>59.88</v>
          </cell>
          <cell r="CR731">
            <v>195.98</v>
          </cell>
          <cell r="CS731">
            <v>0</v>
          </cell>
          <cell r="CT731">
            <v>2.7</v>
          </cell>
          <cell r="CU731">
            <v>98.73</v>
          </cell>
          <cell r="CW731">
            <v>169.53</v>
          </cell>
          <cell r="CX731">
            <v>2.2796E-2</v>
          </cell>
          <cell r="CY731">
            <v>1.694704</v>
          </cell>
          <cell r="CZ731">
            <v>0.21890699999999999</v>
          </cell>
          <cell r="DA731">
            <v>1.913611</v>
          </cell>
          <cell r="DB731">
            <v>44.84</v>
          </cell>
          <cell r="DD731">
            <v>160.249</v>
          </cell>
          <cell r="DE731">
            <v>6.6000000000000003E-2</v>
          </cell>
          <cell r="DF731">
            <v>0</v>
          </cell>
          <cell r="DG731">
            <v>52.04</v>
          </cell>
          <cell r="DI731">
            <v>65.400000000000006</v>
          </cell>
          <cell r="DJ731">
            <v>0.32300000000000001</v>
          </cell>
          <cell r="DK731">
            <v>0.33800000000000002</v>
          </cell>
          <cell r="DL731">
            <v>45.14</v>
          </cell>
          <cell r="DN731">
            <v>31.565999999999999</v>
          </cell>
          <cell r="DO731">
            <v>0</v>
          </cell>
          <cell r="DP731">
            <v>0</v>
          </cell>
          <cell r="DQ731">
            <v>34.979999999999997</v>
          </cell>
          <cell r="DS731">
            <v>247.28</v>
          </cell>
          <cell r="DT731">
            <v>0</v>
          </cell>
          <cell r="DU731">
            <v>0.53</v>
          </cell>
          <cell r="DV731">
            <v>24.56</v>
          </cell>
          <cell r="DX731">
            <v>44.865000000000002</v>
          </cell>
          <cell r="DY731">
            <v>0</v>
          </cell>
          <cell r="DZ731">
            <v>2964</v>
          </cell>
          <cell r="EA731">
            <v>5486</v>
          </cell>
          <cell r="EB731" t="str">
            <v>-</v>
          </cell>
          <cell r="EC731">
            <v>134626</v>
          </cell>
          <cell r="ED731">
            <v>14780</v>
          </cell>
          <cell r="EE731">
            <v>0.158</v>
          </cell>
          <cell r="EF731">
            <v>61.36</v>
          </cell>
          <cell r="EH731">
            <v>6.899</v>
          </cell>
          <cell r="EI731">
            <v>8.0000000000000002E-3</v>
          </cell>
          <cell r="EJ731">
            <v>958</v>
          </cell>
          <cell r="EK731">
            <v>6533</v>
          </cell>
          <cell r="EL731">
            <v>328</v>
          </cell>
          <cell r="EM731">
            <v>8.0000000000000002E-3</v>
          </cell>
          <cell r="EN731">
            <v>20.62</v>
          </cell>
          <cell r="EP731">
            <v>3.5230000000000001</v>
          </cell>
          <cell r="EQ731">
            <v>0</v>
          </cell>
          <cell r="ER731">
            <v>0</v>
          </cell>
          <cell r="ES731">
            <v>43.91</v>
          </cell>
          <cell r="EU731">
            <v>11.725</v>
          </cell>
          <cell r="EV731">
            <v>1.9E-2</v>
          </cell>
          <cell r="EW731">
            <v>27592</v>
          </cell>
          <cell r="EX731">
            <v>2.8000000000000001E-2</v>
          </cell>
          <cell r="EY731">
            <v>60.83</v>
          </cell>
          <cell r="FA731">
            <v>7.0279999999999996</v>
          </cell>
          <cell r="FB731">
            <v>0</v>
          </cell>
          <cell r="FC731">
            <v>0</v>
          </cell>
          <cell r="FD731">
            <v>63.71</v>
          </cell>
          <cell r="FF731">
            <v>3.544</v>
          </cell>
          <cell r="FG731">
            <v>0</v>
          </cell>
          <cell r="FH731">
            <v>0</v>
          </cell>
          <cell r="FI731">
            <v>73.040000000000006</v>
          </cell>
          <cell r="FK731">
            <v>2.9910000000000001</v>
          </cell>
          <cell r="FL731">
            <v>0</v>
          </cell>
          <cell r="FM731">
            <v>0</v>
          </cell>
          <cell r="FS731">
            <v>121.54</v>
          </cell>
          <cell r="FU731">
            <v>24.36</v>
          </cell>
          <cell r="FV731">
            <v>8.9999999999999858E-2</v>
          </cell>
          <cell r="FW731">
            <v>0</v>
          </cell>
          <cell r="GB731">
            <v>0</v>
          </cell>
          <cell r="GD731">
            <v>212.98900000000006</v>
          </cell>
          <cell r="GE731">
            <v>264.74559999999946</v>
          </cell>
          <cell r="GF731">
            <v>34.21900000000003</v>
          </cell>
          <cell r="GG731">
            <v>87.494999999999777</v>
          </cell>
          <cell r="GH731">
            <v>60.200000000000017</v>
          </cell>
          <cell r="GI731">
            <v>69.636400000000052</v>
          </cell>
          <cell r="GJ731">
            <v>1076.9200000000003</v>
          </cell>
          <cell r="GK731">
            <v>1285.6699999999976</v>
          </cell>
          <cell r="GL731">
            <v>535.52920700000027</v>
          </cell>
          <cell r="GM731">
            <v>791.02799999999638</v>
          </cell>
          <cell r="GN731">
            <v>794.66883199999984</v>
          </cell>
          <cell r="GO731">
            <v>844.7288159999996</v>
          </cell>
          <cell r="GP731">
            <v>43.762031118150695</v>
          </cell>
          <cell r="GQ731">
            <v>42.327461999999954</v>
          </cell>
          <cell r="GR731">
            <v>48.890000000000015</v>
          </cell>
          <cell r="GS731">
            <v>39.039000000000257</v>
          </cell>
          <cell r="GT731">
            <v>127.68400898879962</v>
          </cell>
          <cell r="GU731">
            <v>123.89900000000002</v>
          </cell>
          <cell r="GV731">
            <v>165.94800000000012</v>
          </cell>
          <cell r="GW731">
            <v>227.72560319999994</v>
          </cell>
          <cell r="GX731">
            <v>124.70040000000006</v>
          </cell>
          <cell r="GY731">
            <v>54.912359999999943</v>
          </cell>
          <cell r="GZ731">
            <v>171.37469999999996</v>
          </cell>
          <cell r="HA731">
            <v>165.43891399999998</v>
          </cell>
          <cell r="HB731">
            <v>31.389000000000014</v>
          </cell>
          <cell r="HC731">
            <v>745.12300000000016</v>
          </cell>
          <cell r="HD731">
            <v>118.40912639999998</v>
          </cell>
          <cell r="HE731">
            <v>128.21708159999997</v>
          </cell>
          <cell r="HF731">
            <v>43.86</v>
          </cell>
          <cell r="HG731">
            <v>28.810000000000006</v>
          </cell>
          <cell r="HH731">
            <v>177.07988679999985</v>
          </cell>
          <cell r="HI731">
            <v>280.70999999999935</v>
          </cell>
          <cell r="HJ731">
            <v>238.90599999999998</v>
          </cell>
          <cell r="HK731">
            <v>236.3329999999996</v>
          </cell>
          <cell r="HL731">
            <v>207.11725099999992</v>
          </cell>
          <cell r="HM731">
            <v>210.18478920999976</v>
          </cell>
          <cell r="HN731">
            <v>255.82529999999994</v>
          </cell>
          <cell r="HO731">
            <v>51.424000000000014</v>
          </cell>
          <cell r="HP731">
            <v>119.54199999999994</v>
          </cell>
          <cell r="HQ731">
            <v>24.763000000000002</v>
          </cell>
          <cell r="HR731">
            <v>72.913999999999973</v>
          </cell>
          <cell r="HS731">
            <v>30.170000000000023</v>
          </cell>
          <cell r="HT731">
            <v>281</v>
          </cell>
          <cell r="HU731">
            <v>189.50000000000031</v>
          </cell>
          <cell r="HV731">
            <v>47.901999999999994</v>
          </cell>
          <cell r="HW731">
            <v>67.774999999999991</v>
          </cell>
          <cell r="HX731">
            <v>10.264999999999999</v>
          </cell>
          <cell r="HY731">
            <v>21.253699999999995</v>
          </cell>
          <cell r="HZ731">
            <v>3.9069999999999983</v>
          </cell>
          <cell r="IA731">
            <v>2.8000000000000001E-2</v>
          </cell>
          <cell r="IB731">
            <v>14.811999999999991</v>
          </cell>
          <cell r="IC731">
            <v>10.194999999999981</v>
          </cell>
          <cell r="ID731">
            <v>4.363999999999991</v>
          </cell>
          <cell r="IE731">
            <v>0</v>
          </cell>
          <cell r="IF731">
            <v>3.1689999999999987</v>
          </cell>
          <cell r="IG731">
            <v>0</v>
          </cell>
          <cell r="IH731">
            <v>4.2699999999999925</v>
          </cell>
          <cell r="II731">
            <v>0</v>
          </cell>
          <cell r="IJ731">
            <v>0</v>
          </cell>
          <cell r="IK731">
            <v>0</v>
          </cell>
          <cell r="IL731">
            <v>66.402367999999882</v>
          </cell>
          <cell r="IM731">
            <v>92.004767999999316</v>
          </cell>
        </row>
        <row r="732">
          <cell r="A732">
            <v>42369</v>
          </cell>
          <cell r="B732">
            <v>31</v>
          </cell>
          <cell r="C732">
            <v>12</v>
          </cell>
          <cell r="D732">
            <v>2015</v>
          </cell>
          <cell r="E732" t="str">
            <v>31122015</v>
          </cell>
          <cell r="F732">
            <v>277.42</v>
          </cell>
          <cell r="G732">
            <v>259.23</v>
          </cell>
          <cell r="H732">
            <v>27.547000000000001</v>
          </cell>
          <cell r="I732">
            <v>3.5999999999999997E-2</v>
          </cell>
          <cell r="J732">
            <v>9.4E-2</v>
          </cell>
          <cell r="K732">
            <v>331.99</v>
          </cell>
          <cell r="M732">
            <v>27.253</v>
          </cell>
          <cell r="N732">
            <v>1.7999999999999999E-2</v>
          </cell>
          <cell r="O732">
            <v>5.6000000000000001E-2</v>
          </cell>
          <cell r="P732">
            <v>355.18799999999999</v>
          </cell>
          <cell r="R732">
            <v>30.902000000000001</v>
          </cell>
          <cell r="S732">
            <v>9.5000000000000001E-2</v>
          </cell>
          <cell r="T732">
            <v>3.4000000000000002E-2</v>
          </cell>
          <cell r="U732">
            <v>159.57</v>
          </cell>
          <cell r="W732">
            <v>908.3</v>
          </cell>
          <cell r="X732">
            <v>0</v>
          </cell>
          <cell r="Y732">
            <v>3.69</v>
          </cell>
          <cell r="Z732" t="str">
            <v>-</v>
          </cell>
          <cell r="AA732" t="str">
            <v>-</v>
          </cell>
          <cell r="AB732">
            <v>0.83</v>
          </cell>
          <cell r="AC732">
            <v>1.47</v>
          </cell>
          <cell r="AD732">
            <v>114.39</v>
          </cell>
          <cell r="AF732">
            <v>385.53</v>
          </cell>
          <cell r="AG732">
            <v>0.559087</v>
          </cell>
          <cell r="AH732">
            <v>1.04</v>
          </cell>
          <cell r="AI732">
            <v>40.020000000000003</v>
          </cell>
          <cell r="AJ732">
            <v>17.399999999999999</v>
          </cell>
          <cell r="AK732">
            <v>511.76</v>
          </cell>
          <cell r="AL732">
            <v>0</v>
          </cell>
          <cell r="AM732">
            <v>1.67</v>
          </cell>
          <cell r="AN732">
            <v>213.9</v>
          </cell>
          <cell r="AP732">
            <v>48.996000000000002</v>
          </cell>
          <cell r="AQ732">
            <v>0</v>
          </cell>
          <cell r="AR732">
            <v>4.5999999999999999E-2</v>
          </cell>
          <cell r="AS732">
            <v>197.40700000000001</v>
          </cell>
          <cell r="AU732">
            <v>34.692999999999998</v>
          </cell>
          <cell r="AV732">
            <v>0</v>
          </cell>
          <cell r="AW732">
            <v>0.1</v>
          </cell>
          <cell r="AX732">
            <v>219.9</v>
          </cell>
          <cell r="AZ732">
            <v>98.082999999999998</v>
          </cell>
          <cell r="BA732">
            <v>0.109</v>
          </cell>
          <cell r="BB732">
            <v>0</v>
          </cell>
          <cell r="BC732">
            <v>179.95</v>
          </cell>
          <cell r="BE732">
            <v>191.33</v>
          </cell>
          <cell r="BF732">
            <v>0</v>
          </cell>
          <cell r="BG732">
            <v>0</v>
          </cell>
          <cell r="BH732">
            <v>1.41</v>
          </cell>
          <cell r="BI732">
            <v>0</v>
          </cell>
          <cell r="BJ732">
            <v>0.121824</v>
          </cell>
          <cell r="BK732">
            <v>260.89999999999998</v>
          </cell>
          <cell r="BM732">
            <v>86.98</v>
          </cell>
          <cell r="BN732">
            <v>0</v>
          </cell>
          <cell r="BO732">
            <v>0</v>
          </cell>
          <cell r="BP732">
            <v>269.85000000000002</v>
          </cell>
          <cell r="BQ732">
            <v>244.97</v>
          </cell>
          <cell r="BR732">
            <v>123.005</v>
          </cell>
          <cell r="BS732">
            <v>0.16200000000000001</v>
          </cell>
          <cell r="BT732">
            <v>0.18976799999999999</v>
          </cell>
          <cell r="BU732">
            <v>4.0839999999999996</v>
          </cell>
          <cell r="BV732">
            <v>236.8</v>
          </cell>
          <cell r="BX732">
            <v>66.417000000000002</v>
          </cell>
          <cell r="BY732">
            <v>0</v>
          </cell>
          <cell r="BZ732">
            <v>0</v>
          </cell>
          <cell r="CA732">
            <v>80.531999999999996</v>
          </cell>
          <cell r="CC732">
            <v>73</v>
          </cell>
          <cell r="CD732">
            <v>0</v>
          </cell>
          <cell r="CE732">
            <v>9.0720000000000009E-2</v>
          </cell>
          <cell r="CF732">
            <v>147.13999999999999</v>
          </cell>
          <cell r="CH732">
            <v>49.32</v>
          </cell>
          <cell r="CI732">
            <v>0</v>
          </cell>
          <cell r="CJ732">
            <v>0</v>
          </cell>
          <cell r="CK732">
            <v>46.7</v>
          </cell>
          <cell r="CM732">
            <v>124.99</v>
          </cell>
          <cell r="CN732">
            <v>0.15</v>
          </cell>
          <cell r="CO732">
            <v>0.28000000000000003</v>
          </cell>
          <cell r="CP732">
            <v>59.8</v>
          </cell>
          <cell r="CR732">
            <v>193.21</v>
          </cell>
          <cell r="CS732">
            <v>0</v>
          </cell>
          <cell r="CT732">
            <v>2.7</v>
          </cell>
          <cell r="CU732">
            <v>98.29</v>
          </cell>
          <cell r="CW732">
            <v>167.58</v>
          </cell>
          <cell r="CX732">
            <v>2.2796E-2</v>
          </cell>
          <cell r="CY732">
            <v>1.689039</v>
          </cell>
          <cell r="CZ732">
            <v>0.21815200000000001</v>
          </cell>
          <cell r="DA732">
            <v>1.9071910000000001</v>
          </cell>
          <cell r="DB732">
            <v>44.83</v>
          </cell>
          <cell r="DD732">
            <v>160.03</v>
          </cell>
          <cell r="DE732">
            <v>0.03</v>
          </cell>
          <cell r="DF732">
            <v>0</v>
          </cell>
          <cell r="DG732">
            <v>52.02</v>
          </cell>
          <cell r="DI732">
            <v>65.191999999999993</v>
          </cell>
          <cell r="DJ732">
            <v>0.42</v>
          </cell>
          <cell r="DK732">
            <v>0.33700000000000002</v>
          </cell>
          <cell r="DL732">
            <v>45.11</v>
          </cell>
          <cell r="DN732">
            <v>31.286000000000001</v>
          </cell>
          <cell r="DO732">
            <v>0</v>
          </cell>
          <cell r="DP732">
            <v>0</v>
          </cell>
          <cell r="DQ732">
            <v>34.97</v>
          </cell>
          <cell r="DS732">
            <v>246.92</v>
          </cell>
          <cell r="DT732">
            <v>0</v>
          </cell>
          <cell r="DU732">
            <v>0.53</v>
          </cell>
          <cell r="DV732">
            <v>24.54</v>
          </cell>
          <cell r="DX732">
            <v>44.689</v>
          </cell>
          <cell r="DY732">
            <v>0</v>
          </cell>
          <cell r="DZ732">
            <v>1411</v>
          </cell>
          <cell r="EA732">
            <v>5489</v>
          </cell>
          <cell r="EB732" t="str">
            <v>-</v>
          </cell>
          <cell r="EC732">
            <v>129383</v>
          </cell>
          <cell r="ED732" t="str">
            <v>-</v>
          </cell>
          <cell r="EE732">
            <v>0.13600000000000001</v>
          </cell>
          <cell r="EF732">
            <v>61.35</v>
          </cell>
          <cell r="EH732">
            <v>6.8760000000000003</v>
          </cell>
          <cell r="EI732">
            <v>7.0000000000000001E-3</v>
          </cell>
          <cell r="EJ732">
            <v>1036</v>
          </cell>
          <cell r="EK732">
            <v>6072</v>
          </cell>
          <cell r="EL732">
            <v>390</v>
          </cell>
          <cell r="EM732">
            <v>7.0000000000000001E-3</v>
          </cell>
          <cell r="EN732">
            <v>20.62</v>
          </cell>
          <cell r="EP732">
            <v>3.5230000000000001</v>
          </cell>
          <cell r="EQ732">
            <v>5.0000000000000001E-3</v>
          </cell>
          <cell r="ER732">
            <v>0</v>
          </cell>
          <cell r="ES732">
            <v>43.9</v>
          </cell>
          <cell r="EU732">
            <v>11.704000000000001</v>
          </cell>
          <cell r="EV732">
            <v>1.9E-2</v>
          </cell>
          <cell r="EW732">
            <v>27592</v>
          </cell>
          <cell r="EX732">
            <v>2.8000000000000001E-2</v>
          </cell>
          <cell r="EY732">
            <v>60.81</v>
          </cell>
          <cell r="FA732">
            <v>6.9960000000000004</v>
          </cell>
          <cell r="FB732">
            <v>0</v>
          </cell>
          <cell r="FC732">
            <v>0</v>
          </cell>
          <cell r="FD732">
            <v>63.69</v>
          </cell>
          <cell r="FF732">
            <v>3.5270000000000001</v>
          </cell>
          <cell r="FG732">
            <v>0</v>
          </cell>
          <cell r="FH732">
            <v>0</v>
          </cell>
          <cell r="FI732">
            <v>73.03</v>
          </cell>
          <cell r="FK732">
            <v>2.9830000000000001</v>
          </cell>
          <cell r="FL732">
            <v>0</v>
          </cell>
          <cell r="FM732">
            <v>0</v>
          </cell>
          <cell r="FS732">
            <v>121.53</v>
          </cell>
          <cell r="FU732">
            <v>24.27</v>
          </cell>
          <cell r="FV732">
            <v>0</v>
          </cell>
          <cell r="FW732">
            <v>4.9248E-2</v>
          </cell>
          <cell r="GB732">
            <v>0</v>
          </cell>
          <cell r="GD732">
            <v>213.02500000000006</v>
          </cell>
          <cell r="GE732">
            <v>264.83959999999945</v>
          </cell>
          <cell r="GF732">
            <v>34.23700000000003</v>
          </cell>
          <cell r="GG732">
            <v>87.550999999999775</v>
          </cell>
          <cell r="GH732">
            <v>60.295000000000016</v>
          </cell>
          <cell r="GI732">
            <v>69.670400000000058</v>
          </cell>
          <cell r="GJ732">
            <v>1076.9200000000003</v>
          </cell>
          <cell r="GK732">
            <v>1287.1399999999976</v>
          </cell>
          <cell r="GL732">
            <v>536.08829400000025</v>
          </cell>
          <cell r="GM732">
            <v>792.06799999999635</v>
          </cell>
          <cell r="GN732">
            <v>794.66883199999984</v>
          </cell>
          <cell r="GO732">
            <v>846.39881599999956</v>
          </cell>
          <cell r="GP732">
            <v>43.762031118150695</v>
          </cell>
          <cell r="GQ732">
            <v>42.373461999999954</v>
          </cell>
          <cell r="GR732">
            <v>48.890000000000015</v>
          </cell>
          <cell r="GS732">
            <v>39.139000000000259</v>
          </cell>
          <cell r="GT732">
            <v>127.79300898879961</v>
          </cell>
          <cell r="GU732">
            <v>123.89900000000002</v>
          </cell>
          <cell r="GV732">
            <v>165.94800000000012</v>
          </cell>
          <cell r="GW732">
            <v>227.84742719999994</v>
          </cell>
          <cell r="GX732">
            <v>124.70040000000006</v>
          </cell>
          <cell r="GY732">
            <v>54.912359999999943</v>
          </cell>
          <cell r="GZ732">
            <v>171.53669999999997</v>
          </cell>
          <cell r="HA732">
            <v>165.62868199999997</v>
          </cell>
          <cell r="HB732">
            <v>31.389000000000014</v>
          </cell>
          <cell r="HC732">
            <v>749.20700000000011</v>
          </cell>
          <cell r="HD732">
            <v>118.40912639999998</v>
          </cell>
          <cell r="HE732">
            <v>128.30780159999998</v>
          </cell>
          <cell r="HF732">
            <v>43.86</v>
          </cell>
          <cell r="HG732">
            <v>28.810000000000006</v>
          </cell>
          <cell r="HH732">
            <v>177.22988679999986</v>
          </cell>
          <cell r="HI732">
            <v>280.98999999999933</v>
          </cell>
          <cell r="HJ732">
            <v>238.90599999999998</v>
          </cell>
          <cell r="HK732">
            <v>239.03299999999959</v>
          </cell>
          <cell r="HL732">
            <v>207.14004699999992</v>
          </cell>
          <cell r="HM732">
            <v>212.09198020999978</v>
          </cell>
          <cell r="HN732">
            <v>255.85529999999994</v>
          </cell>
          <cell r="HO732">
            <v>51.424000000000014</v>
          </cell>
          <cell r="HP732">
            <v>119.96199999999995</v>
          </cell>
          <cell r="HQ732">
            <v>25.1</v>
          </cell>
          <cell r="HR732">
            <v>72.913999999999973</v>
          </cell>
          <cell r="HS732">
            <v>30.170000000000023</v>
          </cell>
          <cell r="HT732">
            <v>281</v>
          </cell>
          <cell r="HU732">
            <v>190.03000000000031</v>
          </cell>
          <cell r="HV732">
            <v>47.901999999999994</v>
          </cell>
          <cell r="HW732">
            <v>67.910999999999987</v>
          </cell>
          <cell r="HX732">
            <v>10.271999999999998</v>
          </cell>
          <cell r="HY732">
            <v>21.260699999999996</v>
          </cell>
          <cell r="HZ732">
            <v>3.9119999999999981</v>
          </cell>
          <cell r="IA732">
            <v>2.8000000000000001E-2</v>
          </cell>
          <cell r="IB732">
            <v>14.830999999999991</v>
          </cell>
          <cell r="IC732">
            <v>10.222999999999981</v>
          </cell>
          <cell r="ID732">
            <v>4.363999999999991</v>
          </cell>
          <cell r="IE732">
            <v>0</v>
          </cell>
          <cell r="IF732">
            <v>3.1689999999999987</v>
          </cell>
          <cell r="IG732">
            <v>0</v>
          </cell>
          <cell r="IH732">
            <v>4.2699999999999925</v>
          </cell>
          <cell r="II732">
            <v>0</v>
          </cell>
          <cell r="IJ732">
            <v>0</v>
          </cell>
          <cell r="IK732">
            <v>0</v>
          </cell>
          <cell r="IL732">
            <v>66.402367999999882</v>
          </cell>
          <cell r="IM732">
            <v>92.054015999999322</v>
          </cell>
        </row>
        <row r="733">
          <cell r="A733">
            <v>42370</v>
          </cell>
          <cell r="B733">
            <v>1</v>
          </cell>
          <cell r="C733">
            <v>1</v>
          </cell>
          <cell r="D733">
            <v>2016</v>
          </cell>
          <cell r="E733" t="str">
            <v>112016</v>
          </cell>
          <cell r="F733">
            <v>277.43</v>
          </cell>
          <cell r="G733">
            <v>259.23</v>
          </cell>
          <cell r="H733">
            <v>27.605</v>
          </cell>
          <cell r="I733">
            <v>0.152</v>
          </cell>
          <cell r="J733">
            <v>9.4E-2</v>
          </cell>
          <cell r="K733">
            <v>331.99</v>
          </cell>
          <cell r="M733">
            <v>27.253</v>
          </cell>
          <cell r="N733">
            <v>1.6E-2</v>
          </cell>
          <cell r="O733">
            <v>1.6E-2</v>
          </cell>
          <cell r="P733">
            <v>355.19299999999998</v>
          </cell>
          <cell r="R733">
            <v>30.925999999999998</v>
          </cell>
          <cell r="S733">
            <v>7.0999999999999994E-2</v>
          </cell>
          <cell r="T733">
            <v>3.4000000000000002E-2</v>
          </cell>
          <cell r="U733">
            <v>159.57</v>
          </cell>
          <cell r="W733">
            <v>908.3</v>
          </cell>
          <cell r="X733">
            <v>1.1399999999999999</v>
          </cell>
          <cell r="Y733">
            <v>3.69</v>
          </cell>
          <cell r="Z733" t="str">
            <v>-</v>
          </cell>
          <cell r="AA733" t="str">
            <v>-</v>
          </cell>
          <cell r="AB733">
            <v>0.82</v>
          </cell>
          <cell r="AC733">
            <v>1.46</v>
          </cell>
          <cell r="AD733">
            <v>114.36</v>
          </cell>
          <cell r="AF733">
            <v>384.72</v>
          </cell>
          <cell r="AG733">
            <v>0.28903899999999999</v>
          </cell>
          <cell r="AH733">
            <v>1.04</v>
          </cell>
          <cell r="AI733">
            <v>40</v>
          </cell>
          <cell r="AJ733">
            <v>17.399999999999999</v>
          </cell>
          <cell r="AK733">
            <v>509</v>
          </cell>
          <cell r="AL733">
            <v>0</v>
          </cell>
          <cell r="AM733">
            <v>1.67</v>
          </cell>
          <cell r="AN733">
            <v>213.88</v>
          </cell>
          <cell r="AP733">
            <v>48.793999999999997</v>
          </cell>
          <cell r="AQ733">
            <v>0</v>
          </cell>
          <cell r="AR733">
            <v>4.5999999999999999E-2</v>
          </cell>
          <cell r="AS733">
            <v>197.39699999999999</v>
          </cell>
          <cell r="AU733">
            <v>34.531999999999996</v>
          </cell>
          <cell r="AV733">
            <v>0</v>
          </cell>
          <cell r="AW733">
            <v>0.1</v>
          </cell>
          <cell r="AX733">
            <v>219.9</v>
          </cell>
          <cell r="AZ733">
            <v>98.082999999999998</v>
          </cell>
          <cell r="BA733">
            <v>0</v>
          </cell>
          <cell r="BB733">
            <v>0</v>
          </cell>
          <cell r="BC733">
            <v>179.94</v>
          </cell>
          <cell r="BE733">
            <v>190.86</v>
          </cell>
          <cell r="BF733">
            <v>0</v>
          </cell>
          <cell r="BG733">
            <v>0</v>
          </cell>
          <cell r="BH733">
            <v>1.409</v>
          </cell>
          <cell r="BI733">
            <v>0</v>
          </cell>
          <cell r="BJ733">
            <v>0.12173760000000002</v>
          </cell>
          <cell r="BK733">
            <v>260.89999999999998</v>
          </cell>
          <cell r="BM733">
            <v>86.98</v>
          </cell>
          <cell r="BN733">
            <v>5.0914000000000001E-2</v>
          </cell>
          <cell r="BO733">
            <v>0</v>
          </cell>
          <cell r="BP733">
            <v>269.74</v>
          </cell>
          <cell r="BQ733">
            <v>244.97</v>
          </cell>
          <cell r="BR733">
            <v>122.843</v>
          </cell>
          <cell r="BS733">
            <v>6.9000000000000006E-2</v>
          </cell>
          <cell r="BT733">
            <v>8.6400000000000005E-2</v>
          </cell>
          <cell r="BU733">
            <v>5.8840000000000003</v>
          </cell>
          <cell r="BV733">
            <v>236.79</v>
          </cell>
          <cell r="BX733">
            <v>66.277000000000001</v>
          </cell>
          <cell r="BY733">
            <v>0</v>
          </cell>
          <cell r="BZ733">
            <v>0</v>
          </cell>
          <cell r="CA733">
            <v>80.52</v>
          </cell>
          <cell r="CC733">
            <v>72.8</v>
          </cell>
          <cell r="CD733">
            <v>0</v>
          </cell>
          <cell r="CE733">
            <v>9.0720000000000009E-2</v>
          </cell>
          <cell r="CF733">
            <v>147.13999999999999</v>
          </cell>
          <cell r="CH733">
            <v>49.32</v>
          </cell>
          <cell r="CI733">
            <v>0</v>
          </cell>
          <cell r="CJ733">
            <v>0</v>
          </cell>
          <cell r="CK733">
            <v>46.68</v>
          </cell>
          <cell r="CM733">
            <v>124.66</v>
          </cell>
          <cell r="CN733">
            <v>0</v>
          </cell>
          <cell r="CO733">
            <v>0.28000000000000003</v>
          </cell>
          <cell r="CP733">
            <v>59.75</v>
          </cell>
          <cell r="CR733">
            <v>191.45</v>
          </cell>
          <cell r="CS733">
            <v>0</v>
          </cell>
          <cell r="CT733">
            <v>1.7</v>
          </cell>
          <cell r="CU733">
            <v>97.84</v>
          </cell>
          <cell r="CW733">
            <v>165.62</v>
          </cell>
          <cell r="CX733">
            <v>2.2186999999999998E-2</v>
          </cell>
          <cell r="CY733">
            <v>1.700399</v>
          </cell>
          <cell r="CZ733">
            <v>0.21738499999999999</v>
          </cell>
          <cell r="DA733">
            <v>1.9177839999999999</v>
          </cell>
          <cell r="DB733">
            <v>44.82</v>
          </cell>
          <cell r="DD733">
            <v>159.81</v>
          </cell>
          <cell r="DE733">
            <v>0</v>
          </cell>
          <cell r="DF733">
            <v>0</v>
          </cell>
          <cell r="DG733">
            <v>52</v>
          </cell>
          <cell r="DI733">
            <v>64.983999999999995</v>
          </cell>
          <cell r="DJ733">
            <v>9.8000000000000004E-2</v>
          </cell>
          <cell r="DK733">
            <v>0</v>
          </cell>
          <cell r="DL733">
            <v>45.09</v>
          </cell>
          <cell r="DN733">
            <v>31.1</v>
          </cell>
          <cell r="DO733">
            <v>0</v>
          </cell>
          <cell r="DP733">
            <v>0</v>
          </cell>
          <cell r="DQ733">
            <v>34.96</v>
          </cell>
          <cell r="DS733">
            <v>246.56</v>
          </cell>
          <cell r="DT733">
            <v>0</v>
          </cell>
          <cell r="DU733">
            <v>0.53</v>
          </cell>
          <cell r="DV733">
            <v>24.52</v>
          </cell>
          <cell r="DX733">
            <v>44.512999999999998</v>
          </cell>
          <cell r="DY733">
            <v>0</v>
          </cell>
          <cell r="DZ733">
            <v>3020</v>
          </cell>
          <cell r="EA733">
            <v>5412</v>
          </cell>
          <cell r="EB733" t="str">
            <v>-</v>
          </cell>
          <cell r="EC733">
            <v>128537</v>
          </cell>
          <cell r="ED733" t="str">
            <v>-</v>
          </cell>
          <cell r="EE733">
            <v>0.13700000000000001</v>
          </cell>
          <cell r="EF733">
            <v>61.34</v>
          </cell>
          <cell r="EH733">
            <v>6.8529999999999998</v>
          </cell>
          <cell r="EI733">
            <v>0</v>
          </cell>
          <cell r="EJ733">
            <v>917</v>
          </cell>
          <cell r="EK733">
            <v>974</v>
          </cell>
          <cell r="EL733">
            <v>164</v>
          </cell>
          <cell r="EM733">
            <v>2E-3</v>
          </cell>
          <cell r="EN733">
            <v>20.61</v>
          </cell>
          <cell r="EP733">
            <v>3.5110000000000001</v>
          </cell>
          <cell r="EQ733">
            <v>0</v>
          </cell>
          <cell r="ER733">
            <v>0</v>
          </cell>
          <cell r="ES733">
            <v>43.89</v>
          </cell>
          <cell r="EU733">
            <v>11.683</v>
          </cell>
          <cell r="EV733">
            <v>1.9E-2</v>
          </cell>
          <cell r="EW733">
            <v>27592</v>
          </cell>
          <cell r="EX733">
            <v>2.8000000000000001E-2</v>
          </cell>
          <cell r="EY733">
            <v>60.79</v>
          </cell>
          <cell r="FA733">
            <v>6.9640000000000004</v>
          </cell>
          <cell r="FB733">
            <v>0</v>
          </cell>
          <cell r="FC733">
            <v>0</v>
          </cell>
          <cell r="FD733">
            <v>63.67</v>
          </cell>
          <cell r="FF733">
            <v>3.5089999999999999</v>
          </cell>
          <cell r="FG733">
            <v>0</v>
          </cell>
          <cell r="FH733">
            <v>0</v>
          </cell>
          <cell r="FI733">
            <v>73.010000000000005</v>
          </cell>
          <cell r="FK733">
            <v>2.9670000000000001</v>
          </cell>
          <cell r="FL733">
            <v>0</v>
          </cell>
          <cell r="FM733">
            <v>0</v>
          </cell>
          <cell r="FS733">
            <v>121.52</v>
          </cell>
          <cell r="FU733">
            <v>24.18</v>
          </cell>
          <cell r="FV733">
            <v>0</v>
          </cell>
          <cell r="FW733">
            <v>0</v>
          </cell>
          <cell r="GB733">
            <v>1</v>
          </cell>
          <cell r="GD733">
            <v>0.152</v>
          </cell>
          <cell r="GE733">
            <v>9.4E-2</v>
          </cell>
          <cell r="GF733">
            <v>1.6E-2</v>
          </cell>
          <cell r="GG733">
            <v>1.6E-2</v>
          </cell>
          <cell r="GH733">
            <v>7.0999999999999994E-2</v>
          </cell>
          <cell r="GI733">
            <v>3.4000000000000002E-2</v>
          </cell>
          <cell r="GJ733">
            <v>1.1399999999999999</v>
          </cell>
          <cell r="GK733">
            <v>1.46</v>
          </cell>
          <cell r="GL733">
            <v>0.28903899999999999</v>
          </cell>
          <cell r="GM733">
            <v>1.04</v>
          </cell>
          <cell r="GN733">
            <v>0</v>
          </cell>
          <cell r="GO733">
            <v>1.67</v>
          </cell>
          <cell r="GP733">
            <v>0</v>
          </cell>
          <cell r="GQ733">
            <v>4.5999999999999999E-2</v>
          </cell>
          <cell r="GR733">
            <v>0</v>
          </cell>
          <cell r="GS733">
            <v>0.1</v>
          </cell>
          <cell r="GT733">
            <v>0</v>
          </cell>
          <cell r="GU733">
            <v>0</v>
          </cell>
          <cell r="GV733">
            <v>0</v>
          </cell>
          <cell r="GW733">
            <v>0.12173760000000002</v>
          </cell>
          <cell r="GX733">
            <v>5.0914000000000001E-2</v>
          </cell>
          <cell r="GY733">
            <v>0</v>
          </cell>
          <cell r="GZ733">
            <v>6.9000000000000006E-2</v>
          </cell>
          <cell r="HA733">
            <v>8.6400000000000005E-2</v>
          </cell>
          <cell r="HB733">
            <v>0</v>
          </cell>
          <cell r="HC733">
            <v>0</v>
          </cell>
          <cell r="HD733">
            <v>0</v>
          </cell>
          <cell r="HE733">
            <v>9.0720000000000009E-2</v>
          </cell>
          <cell r="HF733">
            <v>0</v>
          </cell>
          <cell r="HG733">
            <v>0</v>
          </cell>
          <cell r="HH733">
            <v>0</v>
          </cell>
          <cell r="HI733">
            <v>0.28000000000000003</v>
          </cell>
          <cell r="HJ733">
            <v>0</v>
          </cell>
          <cell r="HK733">
            <v>1.7</v>
          </cell>
          <cell r="HL733">
            <v>2.2186999999999998E-2</v>
          </cell>
          <cell r="HM733">
            <v>1.9177839999999999</v>
          </cell>
          <cell r="HN733">
            <v>0</v>
          </cell>
          <cell r="HO733">
            <v>0</v>
          </cell>
          <cell r="HP733">
            <v>9.8000000000000004E-2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>
            <v>0.53</v>
          </cell>
          <cell r="HV733">
            <v>0</v>
          </cell>
          <cell r="HW733">
            <v>0.13700000000000001</v>
          </cell>
          <cell r="HX733">
            <v>0</v>
          </cell>
          <cell r="HY733">
            <v>2E-3</v>
          </cell>
          <cell r="HZ733">
            <v>0</v>
          </cell>
          <cell r="IA733">
            <v>0</v>
          </cell>
          <cell r="IB733">
            <v>1.9E-2</v>
          </cell>
          <cell r="IC733">
            <v>2.8000000000000001E-2</v>
          </cell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</row>
        <row r="734">
          <cell r="A734">
            <v>42371</v>
          </cell>
          <cell r="B734">
            <v>2</v>
          </cell>
          <cell r="C734">
            <v>1</v>
          </cell>
          <cell r="D734">
            <v>2016</v>
          </cell>
          <cell r="E734" t="str">
            <v>212016</v>
          </cell>
          <cell r="F734">
            <v>277.43</v>
          </cell>
          <cell r="G734">
            <v>259.23</v>
          </cell>
          <cell r="H734">
            <v>27.605</v>
          </cell>
          <cell r="I734">
            <v>0.09</v>
          </cell>
          <cell r="J734">
            <v>9.4E-2</v>
          </cell>
          <cell r="K734">
            <v>331.95</v>
          </cell>
          <cell r="M734">
            <v>27.103000000000002</v>
          </cell>
          <cell r="N734">
            <v>0</v>
          </cell>
          <cell r="O734">
            <v>1.4E-2</v>
          </cell>
          <cell r="P734">
            <v>355.19799999999998</v>
          </cell>
          <cell r="R734">
            <v>30.95</v>
          </cell>
          <cell r="S734">
            <v>7.3999999999999996E-2</v>
          </cell>
          <cell r="T734">
            <v>3.5000000000000003E-2</v>
          </cell>
          <cell r="U734">
            <v>159.56</v>
          </cell>
          <cell r="W734">
            <v>906.4</v>
          </cell>
          <cell r="X734">
            <v>1.1399999999999999</v>
          </cell>
          <cell r="Y734">
            <v>3.69</v>
          </cell>
          <cell r="Z734" t="str">
            <v>-</v>
          </cell>
          <cell r="AA734" t="str">
            <v>-</v>
          </cell>
          <cell r="AB734">
            <v>0.82</v>
          </cell>
          <cell r="AC734">
            <v>1.46</v>
          </cell>
          <cell r="AD734">
            <v>114.32</v>
          </cell>
          <cell r="AF734">
            <v>383.64</v>
          </cell>
          <cell r="AG734">
            <v>2.0237000000000002E-2</v>
          </cell>
          <cell r="AH734">
            <v>1.04</v>
          </cell>
          <cell r="AI734">
            <v>39.979999999999997</v>
          </cell>
          <cell r="AJ734">
            <v>17.399999999999999</v>
          </cell>
          <cell r="AK734">
            <v>506.78</v>
          </cell>
          <cell r="AL734">
            <v>0</v>
          </cell>
          <cell r="AM734">
            <v>1.67</v>
          </cell>
          <cell r="AN734">
            <v>213.87</v>
          </cell>
          <cell r="AP734">
            <v>48.692</v>
          </cell>
          <cell r="AQ734">
            <v>0</v>
          </cell>
          <cell r="AR734">
            <v>4.5999999999999999E-2</v>
          </cell>
          <cell r="AS734">
            <v>197.38800000000001</v>
          </cell>
          <cell r="AU734">
            <v>34.387</v>
          </cell>
          <cell r="AV734">
            <v>0</v>
          </cell>
          <cell r="AW734">
            <v>0.1</v>
          </cell>
          <cell r="AX734">
            <v>219.89</v>
          </cell>
          <cell r="AZ734">
            <v>97.893000000000001</v>
          </cell>
          <cell r="BA734">
            <v>0</v>
          </cell>
          <cell r="BB734">
            <v>0</v>
          </cell>
          <cell r="BC734">
            <v>179.94</v>
          </cell>
          <cell r="BE734">
            <v>190.86</v>
          </cell>
          <cell r="BF734">
            <v>0</v>
          </cell>
          <cell r="BG734">
            <v>0</v>
          </cell>
          <cell r="BH734">
            <v>1.407</v>
          </cell>
          <cell r="BI734">
            <v>0</v>
          </cell>
          <cell r="BJ734">
            <v>0.12156480000000001</v>
          </cell>
          <cell r="BK734">
            <v>260.89999999999998</v>
          </cell>
          <cell r="BM734">
            <v>86.98</v>
          </cell>
          <cell r="BN734">
            <v>0.05</v>
          </cell>
          <cell r="BO734">
            <v>0</v>
          </cell>
          <cell r="BP734">
            <v>269.67</v>
          </cell>
          <cell r="BQ734">
            <v>244.97</v>
          </cell>
          <cell r="BR734">
            <v>122.715</v>
          </cell>
          <cell r="BS734">
            <v>9.7000000000000003E-2</v>
          </cell>
          <cell r="BT734">
            <v>0.192576</v>
          </cell>
          <cell r="BU734">
            <v>7.0030000000000001</v>
          </cell>
          <cell r="BV734">
            <v>236.79</v>
          </cell>
          <cell r="BX734">
            <v>66.277000000000001</v>
          </cell>
          <cell r="BY734">
            <v>0</v>
          </cell>
          <cell r="BZ734">
            <v>0</v>
          </cell>
          <cell r="CA734">
            <v>80.507999999999996</v>
          </cell>
          <cell r="CC734">
            <v>72.599999999999994</v>
          </cell>
          <cell r="CD734">
            <v>0</v>
          </cell>
          <cell r="CE734">
            <v>9.0720000000000009E-2</v>
          </cell>
          <cell r="CF734">
            <v>147.13999999999999</v>
          </cell>
          <cell r="CH734">
            <v>49.32</v>
          </cell>
          <cell r="CI734">
            <v>0</v>
          </cell>
          <cell r="CJ734">
            <v>0</v>
          </cell>
          <cell r="CK734">
            <v>46.67</v>
          </cell>
          <cell r="CM734">
            <v>124.49</v>
          </cell>
          <cell r="CN734">
            <v>0.15</v>
          </cell>
          <cell r="CO734">
            <v>0.28000000000000003</v>
          </cell>
          <cell r="CP734">
            <v>59.7</v>
          </cell>
          <cell r="CR734">
            <v>189.69</v>
          </cell>
          <cell r="CS734">
            <v>0</v>
          </cell>
          <cell r="CT734">
            <v>1.7</v>
          </cell>
          <cell r="CU734">
            <v>97.38</v>
          </cell>
          <cell r="CW734">
            <v>163.66999999999999</v>
          </cell>
          <cell r="CX734">
            <v>2.2016999999999998E-2</v>
          </cell>
          <cell r="CY734">
            <v>1.694564</v>
          </cell>
          <cell r="CZ734">
            <v>0.216615</v>
          </cell>
          <cell r="DA734">
            <v>1.911179</v>
          </cell>
          <cell r="DB734">
            <v>44.82</v>
          </cell>
          <cell r="DD734">
            <v>159.81</v>
          </cell>
          <cell r="DE734">
            <v>0.54400000000000004</v>
          </cell>
          <cell r="DF734">
            <v>0</v>
          </cell>
          <cell r="DG734">
            <v>51.98</v>
          </cell>
          <cell r="DI734">
            <v>64.775999999999996</v>
          </cell>
          <cell r="DJ734">
            <v>0.107</v>
          </cell>
          <cell r="DK734">
            <v>0</v>
          </cell>
          <cell r="DL734">
            <v>45.08</v>
          </cell>
          <cell r="DN734">
            <v>31.007999999999999</v>
          </cell>
          <cell r="DO734">
            <v>0</v>
          </cell>
          <cell r="DP734">
            <v>0</v>
          </cell>
          <cell r="DQ734">
            <v>34.94</v>
          </cell>
          <cell r="DS734">
            <v>245.84</v>
          </cell>
          <cell r="DT734">
            <v>0</v>
          </cell>
          <cell r="DU734">
            <v>0.53</v>
          </cell>
          <cell r="DV734">
            <v>24.5</v>
          </cell>
          <cell r="DX734">
            <v>44.344000000000001</v>
          </cell>
          <cell r="DY734">
            <v>0</v>
          </cell>
          <cell r="DZ734">
            <v>2101</v>
          </cell>
          <cell r="EA734">
            <v>5460</v>
          </cell>
          <cell r="EB734" t="str">
            <v>-</v>
          </cell>
          <cell r="EC734">
            <v>124855</v>
          </cell>
          <cell r="ED734" t="str">
            <v>-</v>
          </cell>
          <cell r="EE734">
            <v>0.13200000000000001</v>
          </cell>
          <cell r="EF734">
            <v>61.34</v>
          </cell>
          <cell r="EH734">
            <v>6.8529999999999998</v>
          </cell>
          <cell r="EI734">
            <v>1E-3</v>
          </cell>
          <cell r="EJ734">
            <v>879</v>
          </cell>
          <cell r="EK734" t="str">
            <v>-</v>
          </cell>
          <cell r="EL734">
            <v>278</v>
          </cell>
          <cell r="EM734">
            <v>1E-3</v>
          </cell>
          <cell r="EN734">
            <v>20.6</v>
          </cell>
          <cell r="EP734">
            <v>3.5</v>
          </cell>
          <cell r="EQ734">
            <v>0</v>
          </cell>
          <cell r="ER734">
            <v>0</v>
          </cell>
          <cell r="ES734">
            <v>43.88</v>
          </cell>
          <cell r="EU734">
            <v>11.662000000000001</v>
          </cell>
          <cell r="EV734">
            <v>1.9E-2</v>
          </cell>
          <cell r="EW734">
            <v>27592</v>
          </cell>
          <cell r="EX734">
            <v>0</v>
          </cell>
          <cell r="EY734">
            <v>60.79</v>
          </cell>
          <cell r="FA734">
            <v>6.9640000000000004</v>
          </cell>
          <cell r="FB734">
            <v>7.0000000000000001E-3</v>
          </cell>
          <cell r="FC734">
            <v>0</v>
          </cell>
          <cell r="FD734">
            <v>63.65</v>
          </cell>
          <cell r="FF734">
            <v>3.4910000000000001</v>
          </cell>
          <cell r="FG734">
            <v>0</v>
          </cell>
          <cell r="FH734">
            <v>0</v>
          </cell>
          <cell r="FI734">
            <v>73</v>
          </cell>
          <cell r="FK734">
            <v>2.96</v>
          </cell>
          <cell r="FL734">
            <v>0</v>
          </cell>
          <cell r="FM734">
            <v>0</v>
          </cell>
          <cell r="FS734">
            <v>121.51</v>
          </cell>
          <cell r="FU734">
            <v>24.09</v>
          </cell>
          <cell r="FV734">
            <v>0</v>
          </cell>
          <cell r="FW734">
            <v>0</v>
          </cell>
          <cell r="GB734">
            <v>0</v>
          </cell>
          <cell r="GD734">
            <v>0.24199999999999999</v>
          </cell>
          <cell r="GE734">
            <v>0.188</v>
          </cell>
          <cell r="GF734">
            <v>1.6E-2</v>
          </cell>
          <cell r="GG734">
            <v>0.03</v>
          </cell>
          <cell r="GH734">
            <v>0.14499999999999999</v>
          </cell>
          <cell r="GI734">
            <v>6.9000000000000006E-2</v>
          </cell>
          <cell r="GJ734">
            <v>2.2799999999999998</v>
          </cell>
          <cell r="GK734">
            <v>2.92</v>
          </cell>
          <cell r="GL734">
            <v>0.309276</v>
          </cell>
          <cell r="GM734">
            <v>2.08</v>
          </cell>
          <cell r="GN734">
            <v>0</v>
          </cell>
          <cell r="GO734">
            <v>3.34</v>
          </cell>
          <cell r="GP734">
            <v>0</v>
          </cell>
          <cell r="GQ734">
            <v>9.1999999999999998E-2</v>
          </cell>
          <cell r="GR734">
            <v>0</v>
          </cell>
          <cell r="GS734">
            <v>0.2</v>
          </cell>
          <cell r="GT734">
            <v>0</v>
          </cell>
          <cell r="GU734">
            <v>0</v>
          </cell>
          <cell r="GV734">
            <v>0</v>
          </cell>
          <cell r="GW734">
            <v>0.24330240000000003</v>
          </cell>
          <cell r="GX734">
            <v>0.100914</v>
          </cell>
          <cell r="GY734">
            <v>0</v>
          </cell>
          <cell r="GZ734">
            <v>0.16600000000000001</v>
          </cell>
          <cell r="HA734">
            <v>0.278976</v>
          </cell>
          <cell r="HB734">
            <v>0</v>
          </cell>
          <cell r="HC734">
            <v>0</v>
          </cell>
          <cell r="HD734">
            <v>0</v>
          </cell>
          <cell r="HE734">
            <v>0.18144000000000002</v>
          </cell>
          <cell r="HF734">
            <v>0</v>
          </cell>
          <cell r="HG734">
            <v>0</v>
          </cell>
          <cell r="HH734">
            <v>0.15</v>
          </cell>
          <cell r="HI734">
            <v>0.56000000000000005</v>
          </cell>
          <cell r="HJ734">
            <v>0</v>
          </cell>
          <cell r="HK734">
            <v>3.4</v>
          </cell>
          <cell r="HL734">
            <v>4.4203999999999993E-2</v>
          </cell>
          <cell r="HM734">
            <v>3.8289629999999999</v>
          </cell>
          <cell r="HN734">
            <v>0.54400000000000004</v>
          </cell>
          <cell r="HO734">
            <v>0</v>
          </cell>
          <cell r="HP734">
            <v>0.20500000000000002</v>
          </cell>
          <cell r="HQ734">
            <v>0</v>
          </cell>
          <cell r="HR734">
            <v>0</v>
          </cell>
          <cell r="HS734">
            <v>0</v>
          </cell>
          <cell r="HT734">
            <v>0</v>
          </cell>
          <cell r="HU734">
            <v>1.06</v>
          </cell>
          <cell r="HV734">
            <v>0</v>
          </cell>
          <cell r="HW734">
            <v>0.26900000000000002</v>
          </cell>
          <cell r="HX734">
            <v>1E-3</v>
          </cell>
          <cell r="HY734">
            <v>3.0000000000000001E-3</v>
          </cell>
          <cell r="HZ734">
            <v>0</v>
          </cell>
          <cell r="IA734">
            <v>0</v>
          </cell>
          <cell r="IB734">
            <v>3.7999999999999999E-2</v>
          </cell>
          <cell r="IC734">
            <v>2.8000000000000001E-2</v>
          </cell>
          <cell r="ID734">
            <v>7.0000000000000001E-3</v>
          </cell>
          <cell r="IE734">
            <v>0</v>
          </cell>
          <cell r="IF734">
            <v>0</v>
          </cell>
          <cell r="IG734">
            <v>0</v>
          </cell>
          <cell r="IH734">
            <v>0</v>
          </cell>
          <cell r="II734">
            <v>0</v>
          </cell>
          <cell r="IJ734">
            <v>0</v>
          </cell>
          <cell r="IK734">
            <v>0</v>
          </cell>
          <cell r="IL734">
            <v>0</v>
          </cell>
          <cell r="IM734">
            <v>0</v>
          </cell>
        </row>
        <row r="735">
          <cell r="A735">
            <v>42372</v>
          </cell>
          <cell r="B735">
            <v>3</v>
          </cell>
          <cell r="C735">
            <v>1</v>
          </cell>
          <cell r="D735">
            <v>2016</v>
          </cell>
          <cell r="E735" t="str">
            <v>312016</v>
          </cell>
          <cell r="F735">
            <v>277.43</v>
          </cell>
          <cell r="G735">
            <v>259.23</v>
          </cell>
          <cell r="H735">
            <v>27.605</v>
          </cell>
          <cell r="I735">
            <v>9.4E-2</v>
          </cell>
          <cell r="J735">
            <v>9.4E-2</v>
          </cell>
          <cell r="K735">
            <v>331.92</v>
          </cell>
          <cell r="M735">
            <v>26.99</v>
          </cell>
          <cell r="N735">
            <v>0</v>
          </cell>
          <cell r="O735">
            <v>1.4E-2</v>
          </cell>
          <cell r="P735">
            <v>355.20400000000001</v>
          </cell>
          <cell r="R735">
            <v>30.978999999999999</v>
          </cell>
          <cell r="S735">
            <v>7.9000000000000001E-2</v>
          </cell>
          <cell r="T735">
            <v>3.5000000000000003E-2</v>
          </cell>
          <cell r="U735">
            <v>159.56</v>
          </cell>
          <cell r="W735">
            <v>906.4</v>
          </cell>
          <cell r="X735">
            <v>1.1399999999999999</v>
          </cell>
          <cell r="Y735">
            <v>3.69</v>
          </cell>
          <cell r="Z735" t="str">
            <v>-</v>
          </cell>
          <cell r="AA735" t="str">
            <v>-</v>
          </cell>
          <cell r="AB735">
            <v>0.82</v>
          </cell>
          <cell r="AC735">
            <v>1.46</v>
          </cell>
          <cell r="AD735">
            <v>114.27</v>
          </cell>
          <cell r="AF735">
            <v>382.29</v>
          </cell>
          <cell r="AG735">
            <v>0</v>
          </cell>
          <cell r="AH735">
            <v>1.04</v>
          </cell>
          <cell r="AI735">
            <v>39.96</v>
          </cell>
          <cell r="AJ735">
            <v>17.399999999999999</v>
          </cell>
          <cell r="AK735">
            <v>504.56</v>
          </cell>
          <cell r="AL735">
            <v>0</v>
          </cell>
          <cell r="AM735">
            <v>1.67</v>
          </cell>
          <cell r="AN735">
            <v>213.85</v>
          </cell>
          <cell r="AP735">
            <v>48.49</v>
          </cell>
          <cell r="AQ735">
            <v>0</v>
          </cell>
          <cell r="AR735">
            <v>4.5999999999999999E-2</v>
          </cell>
          <cell r="AS735">
            <v>197.37799999999999</v>
          </cell>
          <cell r="AU735">
            <v>34.225000000000001</v>
          </cell>
          <cell r="AV735">
            <v>0</v>
          </cell>
          <cell r="AW735">
            <v>0.1</v>
          </cell>
          <cell r="AX735">
            <v>219.89</v>
          </cell>
          <cell r="AZ735">
            <v>97.893000000000001</v>
          </cell>
          <cell r="BA735">
            <v>7.5999999999999998E-2</v>
          </cell>
          <cell r="BB735">
            <v>0</v>
          </cell>
          <cell r="BC735">
            <v>179.93</v>
          </cell>
          <cell r="BE735">
            <v>190.46</v>
          </cell>
          <cell r="BF735">
            <v>0</v>
          </cell>
          <cell r="BG735">
            <v>0</v>
          </cell>
          <cell r="BH735">
            <v>1.41</v>
          </cell>
          <cell r="BI735">
            <v>0</v>
          </cell>
          <cell r="BJ735">
            <v>0.121824</v>
          </cell>
          <cell r="BK735">
            <v>260.89</v>
          </cell>
          <cell r="BM735">
            <v>86.88</v>
          </cell>
          <cell r="BN735">
            <v>0</v>
          </cell>
          <cell r="BO735">
            <v>0</v>
          </cell>
          <cell r="BP735">
            <v>269.64999999999998</v>
          </cell>
          <cell r="BQ735">
            <v>244.97</v>
          </cell>
          <cell r="BR735">
            <v>122.49</v>
          </cell>
          <cell r="BS735">
            <v>3.0000000000000001E-3</v>
          </cell>
          <cell r="BT735">
            <v>0.19461700000000001</v>
          </cell>
          <cell r="BU735">
            <v>7.1349999999999998</v>
          </cell>
          <cell r="BV735">
            <v>236.78</v>
          </cell>
          <cell r="BX735">
            <v>66.137</v>
          </cell>
          <cell r="BY735">
            <v>0</v>
          </cell>
          <cell r="BZ735">
            <v>0</v>
          </cell>
          <cell r="CA735">
            <v>80.495999999999995</v>
          </cell>
          <cell r="CC735">
            <v>72.400000000000006</v>
          </cell>
          <cell r="CD735">
            <v>0</v>
          </cell>
          <cell r="CE735">
            <v>9.0720000000000009E-2</v>
          </cell>
          <cell r="CF735">
            <v>147.13999999999999</v>
          </cell>
          <cell r="CH735">
            <v>49.32</v>
          </cell>
          <cell r="CI735">
            <v>0</v>
          </cell>
          <cell r="CJ735">
            <v>0</v>
          </cell>
          <cell r="CK735">
            <v>46.65</v>
          </cell>
          <cell r="CM735">
            <v>124.16</v>
          </cell>
          <cell r="CN735">
            <v>0</v>
          </cell>
          <cell r="CO735">
            <v>0.28000000000000003</v>
          </cell>
          <cell r="CP735">
            <v>59.64</v>
          </cell>
          <cell r="CR735">
            <v>187.93</v>
          </cell>
          <cell r="CS735">
            <v>0</v>
          </cell>
          <cell r="CT735">
            <v>1.7</v>
          </cell>
          <cell r="CU735">
            <v>96.93</v>
          </cell>
          <cell r="CW735">
            <v>161.71</v>
          </cell>
          <cell r="CX735">
            <v>2.1866E-2</v>
          </cell>
          <cell r="CY735">
            <v>1.7016629999999999</v>
          </cell>
          <cell r="CZ735">
            <v>0.215835</v>
          </cell>
          <cell r="DA735">
            <v>1.9174979999999999</v>
          </cell>
          <cell r="DB735">
            <v>44.81</v>
          </cell>
          <cell r="DD735">
            <v>159.59100000000001</v>
          </cell>
          <cell r="DE735">
            <v>5.6000000000000001E-2</v>
          </cell>
          <cell r="DF735">
            <v>0</v>
          </cell>
          <cell r="DG735">
            <v>51.94</v>
          </cell>
          <cell r="DI735">
            <v>64.363</v>
          </cell>
          <cell r="DJ735">
            <v>0.217</v>
          </cell>
          <cell r="DK735">
            <v>0</v>
          </cell>
          <cell r="DL735">
            <v>45.06</v>
          </cell>
          <cell r="DN735">
            <v>30.821999999999999</v>
          </cell>
          <cell r="DO735">
            <v>0</v>
          </cell>
          <cell r="DP735">
            <v>0</v>
          </cell>
          <cell r="DQ735">
            <v>34.909999999999997</v>
          </cell>
          <cell r="DS735">
            <v>244.76</v>
          </cell>
          <cell r="DT735">
            <v>0</v>
          </cell>
          <cell r="DU735">
            <v>0.53</v>
          </cell>
          <cell r="DV735">
            <v>24.48</v>
          </cell>
          <cell r="DX735">
            <v>44.173000000000002</v>
          </cell>
          <cell r="DY735">
            <v>0</v>
          </cell>
          <cell r="DZ735">
            <v>1241</v>
          </cell>
          <cell r="EA735">
            <v>5476</v>
          </cell>
          <cell r="EB735" t="str">
            <v>-</v>
          </cell>
          <cell r="EC735">
            <v>124379</v>
          </cell>
          <cell r="ED735" t="str">
            <v>-</v>
          </cell>
          <cell r="EE735">
            <v>0.13100000000000001</v>
          </cell>
          <cell r="EF735">
            <v>61.33</v>
          </cell>
          <cell r="EH735">
            <v>6.83</v>
          </cell>
          <cell r="EI735">
            <v>1E-3</v>
          </cell>
          <cell r="EJ735">
            <v>1184</v>
          </cell>
          <cell r="EK735">
            <v>6300</v>
          </cell>
          <cell r="EL735">
            <v>470</v>
          </cell>
          <cell r="EM735">
            <v>8.0000000000000002E-3</v>
          </cell>
          <cell r="EN735">
            <v>20.59</v>
          </cell>
          <cell r="EP735">
            <v>3.488</v>
          </cell>
          <cell r="EQ735">
            <v>0</v>
          </cell>
          <cell r="ER735">
            <v>0</v>
          </cell>
          <cell r="ES735">
            <v>43.87</v>
          </cell>
          <cell r="EU735">
            <v>11.641</v>
          </cell>
          <cell r="EV735">
            <v>1.9E-2</v>
          </cell>
          <cell r="EW735">
            <v>27592</v>
          </cell>
          <cell r="EX735">
            <v>2.8000000000000001E-2</v>
          </cell>
          <cell r="EY735">
            <v>60.75</v>
          </cell>
          <cell r="FA735">
            <v>6.9</v>
          </cell>
          <cell r="FB735">
            <v>0</v>
          </cell>
          <cell r="FC735">
            <v>0</v>
          </cell>
          <cell r="FD735">
            <v>63.63</v>
          </cell>
          <cell r="FF735">
            <v>3.4740000000000002</v>
          </cell>
          <cell r="FG735">
            <v>0</v>
          </cell>
          <cell r="FH735">
            <v>0</v>
          </cell>
          <cell r="FI735">
            <v>72.989999999999995</v>
          </cell>
          <cell r="FK735">
            <v>2.952</v>
          </cell>
          <cell r="FL735">
            <v>0</v>
          </cell>
          <cell r="FM735">
            <v>0</v>
          </cell>
          <cell r="FS735">
            <v>121.51</v>
          </cell>
          <cell r="FU735">
            <v>24.09</v>
          </cell>
          <cell r="FV735">
            <v>0</v>
          </cell>
          <cell r="FW735">
            <v>0</v>
          </cell>
          <cell r="GB735">
            <v>0</v>
          </cell>
          <cell r="GD735">
            <v>0.33599999999999997</v>
          </cell>
          <cell r="GE735">
            <v>0.28200000000000003</v>
          </cell>
          <cell r="GF735">
            <v>1.6E-2</v>
          </cell>
          <cell r="GG735">
            <v>4.3999999999999997E-2</v>
          </cell>
          <cell r="GH735">
            <v>0.22399999999999998</v>
          </cell>
          <cell r="GI735">
            <v>0.10400000000000001</v>
          </cell>
          <cell r="GJ735">
            <v>3.42</v>
          </cell>
          <cell r="GK735">
            <v>4.38</v>
          </cell>
          <cell r="GL735">
            <v>0.309276</v>
          </cell>
          <cell r="GM735">
            <v>3.12</v>
          </cell>
          <cell r="GN735">
            <v>0</v>
          </cell>
          <cell r="GO735">
            <v>5.01</v>
          </cell>
          <cell r="GP735">
            <v>0</v>
          </cell>
          <cell r="GQ735">
            <v>0.13800000000000001</v>
          </cell>
          <cell r="GR735">
            <v>0</v>
          </cell>
          <cell r="GS735">
            <v>0.30000000000000004</v>
          </cell>
          <cell r="GT735">
            <v>7.5999999999999998E-2</v>
          </cell>
          <cell r="GU735">
            <v>0</v>
          </cell>
          <cell r="GV735">
            <v>0</v>
          </cell>
          <cell r="GW735">
            <v>0.36512640000000002</v>
          </cell>
          <cell r="GX735">
            <v>0.100914</v>
          </cell>
          <cell r="GY735">
            <v>0</v>
          </cell>
          <cell r="GZ735">
            <v>0.16900000000000001</v>
          </cell>
          <cell r="HA735">
            <v>0.47359300000000004</v>
          </cell>
          <cell r="HB735">
            <v>0</v>
          </cell>
          <cell r="HC735">
            <v>0</v>
          </cell>
          <cell r="HD735">
            <v>0</v>
          </cell>
          <cell r="HE735">
            <v>0.27216000000000001</v>
          </cell>
          <cell r="HF735">
            <v>0</v>
          </cell>
          <cell r="HG735">
            <v>0</v>
          </cell>
          <cell r="HH735">
            <v>0.15</v>
          </cell>
          <cell r="HI735">
            <v>0.84000000000000008</v>
          </cell>
          <cell r="HJ735">
            <v>0</v>
          </cell>
          <cell r="HK735">
            <v>5.0999999999999996</v>
          </cell>
          <cell r="HL735">
            <v>6.606999999999999E-2</v>
          </cell>
          <cell r="HM735">
            <v>5.746461</v>
          </cell>
          <cell r="HN735">
            <v>0.60000000000000009</v>
          </cell>
          <cell r="HO735">
            <v>0</v>
          </cell>
          <cell r="HP735">
            <v>0.42200000000000004</v>
          </cell>
          <cell r="HQ735">
            <v>0</v>
          </cell>
          <cell r="HR735">
            <v>0</v>
          </cell>
          <cell r="HS735">
            <v>0</v>
          </cell>
          <cell r="HT735">
            <v>0</v>
          </cell>
          <cell r="HU735">
            <v>1.59</v>
          </cell>
          <cell r="HV735">
            <v>0</v>
          </cell>
          <cell r="HW735">
            <v>0.4</v>
          </cell>
          <cell r="HX735">
            <v>2E-3</v>
          </cell>
          <cell r="HY735">
            <v>1.0999999999999999E-2</v>
          </cell>
          <cell r="HZ735">
            <v>0</v>
          </cell>
          <cell r="IA735">
            <v>0</v>
          </cell>
          <cell r="IB735">
            <v>5.6999999999999995E-2</v>
          </cell>
          <cell r="IC735">
            <v>5.6000000000000001E-2</v>
          </cell>
          <cell r="ID735">
            <v>7.0000000000000001E-3</v>
          </cell>
          <cell r="IE735">
            <v>0</v>
          </cell>
          <cell r="IF735">
            <v>0</v>
          </cell>
          <cell r="IG735">
            <v>0</v>
          </cell>
          <cell r="IH735">
            <v>0</v>
          </cell>
          <cell r="II735">
            <v>0</v>
          </cell>
          <cell r="IJ735">
            <v>0</v>
          </cell>
          <cell r="IK735">
            <v>0</v>
          </cell>
          <cell r="IL735">
            <v>0</v>
          </cell>
          <cell r="IM735">
            <v>0</v>
          </cell>
        </row>
        <row r="736">
          <cell r="A736">
            <v>42373</v>
          </cell>
          <cell r="B736">
            <v>4</v>
          </cell>
          <cell r="C736">
            <v>1</v>
          </cell>
          <cell r="D736">
            <v>2016</v>
          </cell>
          <cell r="E736" t="str">
            <v>412016</v>
          </cell>
          <cell r="F736">
            <v>277.43</v>
          </cell>
          <cell r="G736">
            <v>259.25</v>
          </cell>
          <cell r="H736">
            <v>27.605</v>
          </cell>
          <cell r="I736">
            <v>9.4E-2</v>
          </cell>
          <cell r="J736">
            <v>9.4E-2</v>
          </cell>
          <cell r="K736">
            <v>331.93</v>
          </cell>
          <cell r="M736">
            <v>27.027999999999999</v>
          </cell>
          <cell r="N736">
            <v>5.0999999999999997E-2</v>
          </cell>
          <cell r="O736">
            <v>1.4E-2</v>
          </cell>
          <cell r="P736">
            <v>355.21199999999999</v>
          </cell>
          <cell r="R736">
            <v>31.018000000000001</v>
          </cell>
          <cell r="S736">
            <v>8.8999999999999996E-2</v>
          </cell>
          <cell r="T736">
            <v>3.5000000000000003E-2</v>
          </cell>
          <cell r="U736">
            <v>159.55000000000001</v>
          </cell>
          <cell r="W736">
            <v>904.5</v>
          </cell>
          <cell r="X736">
            <v>1.1399999999999999</v>
          </cell>
          <cell r="Y736">
            <v>3.69</v>
          </cell>
          <cell r="Z736" t="str">
            <v>-</v>
          </cell>
          <cell r="AA736" t="str">
            <v>-</v>
          </cell>
          <cell r="AB736">
            <v>0.82</v>
          </cell>
          <cell r="AC736">
            <v>1.46</v>
          </cell>
          <cell r="AD736">
            <v>114.25</v>
          </cell>
          <cell r="AF736">
            <v>381.75</v>
          </cell>
          <cell r="AG736">
            <v>0.55820099999999995</v>
          </cell>
          <cell r="AH736">
            <v>1.04</v>
          </cell>
          <cell r="AI736">
            <v>39.94</v>
          </cell>
          <cell r="AJ736">
            <v>17.399999999999999</v>
          </cell>
          <cell r="AK736">
            <v>502.34</v>
          </cell>
          <cell r="AL736">
            <v>0</v>
          </cell>
          <cell r="AM736">
            <v>1.66</v>
          </cell>
          <cell r="AN736">
            <v>213.83</v>
          </cell>
          <cell r="AP736">
            <v>48.287999999999997</v>
          </cell>
          <cell r="AQ736">
            <v>0</v>
          </cell>
          <cell r="AR736">
            <v>4.5999999999999999E-2</v>
          </cell>
          <cell r="AS736">
            <v>197.36699999999999</v>
          </cell>
          <cell r="AU736">
            <v>34.048000000000002</v>
          </cell>
          <cell r="AV736">
            <v>0</v>
          </cell>
          <cell r="AW736">
            <v>0.1</v>
          </cell>
          <cell r="AX736">
            <v>219.89</v>
          </cell>
          <cell r="AZ736">
            <v>97.893000000000001</v>
          </cell>
          <cell r="BA736">
            <v>8.1000000000000003E-2</v>
          </cell>
          <cell r="BB736">
            <v>0</v>
          </cell>
          <cell r="BC736">
            <v>179.93</v>
          </cell>
          <cell r="BE736">
            <v>190.46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260.89</v>
          </cell>
          <cell r="BM736">
            <v>86.88</v>
          </cell>
          <cell r="BN736">
            <v>0.05</v>
          </cell>
          <cell r="BO736">
            <v>0</v>
          </cell>
          <cell r="BP736">
            <v>269.56</v>
          </cell>
          <cell r="BQ736">
            <v>244.97</v>
          </cell>
          <cell r="BR736">
            <v>122.328</v>
          </cell>
          <cell r="BS736">
            <v>0.06</v>
          </cell>
          <cell r="BT736">
            <v>0.18510699999999999</v>
          </cell>
          <cell r="BU736">
            <v>8.577</v>
          </cell>
          <cell r="BV736">
            <v>236.78</v>
          </cell>
          <cell r="BX736">
            <v>66.137</v>
          </cell>
          <cell r="BY736">
            <v>0</v>
          </cell>
          <cell r="BZ736">
            <v>0</v>
          </cell>
          <cell r="CA736">
            <v>80.483999999999995</v>
          </cell>
          <cell r="CC736">
            <v>72.3</v>
          </cell>
          <cell r="CD736">
            <v>0</v>
          </cell>
          <cell r="CE736">
            <v>9.0720000000000009E-2</v>
          </cell>
          <cell r="CF736">
            <v>147.13999999999999</v>
          </cell>
          <cell r="CH736">
            <v>49.32</v>
          </cell>
          <cell r="CI736">
            <v>0</v>
          </cell>
          <cell r="CJ736">
            <v>0</v>
          </cell>
          <cell r="CK736">
            <v>46.64</v>
          </cell>
          <cell r="CM736">
            <v>123.99</v>
          </cell>
          <cell r="CN736">
            <v>0.15</v>
          </cell>
          <cell r="CO736">
            <v>0.28000000000000003</v>
          </cell>
          <cell r="CP736">
            <v>59.59</v>
          </cell>
          <cell r="CR736">
            <v>186.17</v>
          </cell>
          <cell r="CS736">
            <v>0</v>
          </cell>
          <cell r="CT736">
            <v>1.7</v>
          </cell>
          <cell r="CU736">
            <v>96.47</v>
          </cell>
          <cell r="CW736">
            <v>159.76</v>
          </cell>
          <cell r="CX736">
            <v>2.1741E-2</v>
          </cell>
          <cell r="CY736">
            <v>1.6956800000000001</v>
          </cell>
          <cell r="CZ736">
            <v>0.21504999999999999</v>
          </cell>
          <cell r="DA736">
            <v>1.91073</v>
          </cell>
          <cell r="DB736">
            <v>44.8</v>
          </cell>
          <cell r="DD736">
            <v>159.37200000000001</v>
          </cell>
          <cell r="DE736">
            <v>0</v>
          </cell>
          <cell r="DF736">
            <v>0</v>
          </cell>
          <cell r="DG736">
            <v>51.88</v>
          </cell>
          <cell r="DI736">
            <v>63.744999999999997</v>
          </cell>
          <cell r="DJ736">
            <v>9.2999999999999999E-2</v>
          </cell>
          <cell r="DK736">
            <v>0</v>
          </cell>
          <cell r="DL736">
            <v>45.04</v>
          </cell>
          <cell r="DN736">
            <v>30.638000000000002</v>
          </cell>
          <cell r="DO736">
            <v>0</v>
          </cell>
          <cell r="DP736">
            <v>0</v>
          </cell>
          <cell r="DQ736">
            <v>34.880000000000003</v>
          </cell>
          <cell r="DS736">
            <v>243.68</v>
          </cell>
          <cell r="DT736">
            <v>0</v>
          </cell>
          <cell r="DU736">
            <v>0.53</v>
          </cell>
          <cell r="DV736">
            <v>24.46</v>
          </cell>
          <cell r="DX736">
            <v>43.997</v>
          </cell>
          <cell r="DY736">
            <v>0</v>
          </cell>
          <cell r="DZ736">
            <v>2814</v>
          </cell>
          <cell r="EA736">
            <v>5488</v>
          </cell>
          <cell r="EB736" t="str">
            <v>-</v>
          </cell>
          <cell r="EC736">
            <v>129074</v>
          </cell>
          <cell r="ED736" t="str">
            <v>-</v>
          </cell>
          <cell r="EE736">
            <v>0.13700000000000001</v>
          </cell>
          <cell r="EF736">
            <v>61.33</v>
          </cell>
          <cell r="EH736">
            <v>6.83</v>
          </cell>
          <cell r="EI736">
            <v>1E-3</v>
          </cell>
          <cell r="EJ736" t="str">
            <v>-</v>
          </cell>
          <cell r="EK736">
            <v>1101</v>
          </cell>
          <cell r="EL736">
            <v>380</v>
          </cell>
          <cell r="EM736">
            <v>1E-3</v>
          </cell>
          <cell r="EN736">
            <v>20.58</v>
          </cell>
          <cell r="EP736">
            <v>3.4769999999999999</v>
          </cell>
          <cell r="EQ736">
            <v>0</v>
          </cell>
          <cell r="ER736">
            <v>0</v>
          </cell>
          <cell r="ES736">
            <v>43.85</v>
          </cell>
          <cell r="EU736">
            <v>11.598000000000001</v>
          </cell>
          <cell r="EV736">
            <v>0</v>
          </cell>
          <cell r="EW736">
            <v>27592</v>
          </cell>
          <cell r="EX736">
            <v>2.8000000000000001E-2</v>
          </cell>
          <cell r="EY736">
            <v>60.73</v>
          </cell>
          <cell r="FA736">
            <v>6.8680000000000003</v>
          </cell>
          <cell r="FB736">
            <v>0</v>
          </cell>
          <cell r="FC736">
            <v>0</v>
          </cell>
          <cell r="FD736">
            <v>63.6</v>
          </cell>
          <cell r="FF736">
            <v>3.448</v>
          </cell>
          <cell r="FG736">
            <v>0</v>
          </cell>
          <cell r="FH736">
            <v>0</v>
          </cell>
          <cell r="FI736">
            <v>72.959999999999994</v>
          </cell>
          <cell r="FK736">
            <v>2.9279999999999999</v>
          </cell>
          <cell r="FL736">
            <v>0</v>
          </cell>
          <cell r="FM736">
            <v>0</v>
          </cell>
          <cell r="FS736">
            <v>121.51</v>
          </cell>
          <cell r="FU736">
            <v>24.09</v>
          </cell>
          <cell r="FV736">
            <v>0</v>
          </cell>
          <cell r="FW736">
            <v>0</v>
          </cell>
          <cell r="GB736">
            <v>0</v>
          </cell>
          <cell r="GD736">
            <v>0.42999999999999994</v>
          </cell>
          <cell r="GE736">
            <v>0.376</v>
          </cell>
          <cell r="GF736">
            <v>6.7000000000000004E-2</v>
          </cell>
          <cell r="GG736">
            <v>5.7999999999999996E-2</v>
          </cell>
          <cell r="GH736">
            <v>0.31299999999999994</v>
          </cell>
          <cell r="GI736">
            <v>0.13900000000000001</v>
          </cell>
          <cell r="GJ736">
            <v>4.5599999999999996</v>
          </cell>
          <cell r="GK736">
            <v>5.84</v>
          </cell>
          <cell r="GL736">
            <v>0.86747699999999994</v>
          </cell>
          <cell r="GM736">
            <v>4.16</v>
          </cell>
          <cell r="GN736">
            <v>0</v>
          </cell>
          <cell r="GO736">
            <v>6.67</v>
          </cell>
          <cell r="GP736">
            <v>0</v>
          </cell>
          <cell r="GQ736">
            <v>0.184</v>
          </cell>
          <cell r="GR736">
            <v>0</v>
          </cell>
          <cell r="GS736">
            <v>0.4</v>
          </cell>
          <cell r="GT736">
            <v>0.157</v>
          </cell>
          <cell r="GU736">
            <v>0</v>
          </cell>
          <cell r="GV736">
            <v>0</v>
          </cell>
          <cell r="GW736">
            <v>0.36512640000000002</v>
          </cell>
          <cell r="GX736">
            <v>0.15091399999999999</v>
          </cell>
          <cell r="GY736">
            <v>0</v>
          </cell>
          <cell r="GZ736">
            <v>0.22900000000000001</v>
          </cell>
          <cell r="HA736">
            <v>0.65870000000000006</v>
          </cell>
          <cell r="HB736">
            <v>0</v>
          </cell>
          <cell r="HC736">
            <v>0</v>
          </cell>
          <cell r="HD736">
            <v>0</v>
          </cell>
          <cell r="HE736">
            <v>0.36288000000000004</v>
          </cell>
          <cell r="HF736">
            <v>0</v>
          </cell>
          <cell r="HG736">
            <v>0</v>
          </cell>
          <cell r="HH736">
            <v>0.3</v>
          </cell>
          <cell r="HI736">
            <v>1.1200000000000001</v>
          </cell>
          <cell r="HJ736">
            <v>0</v>
          </cell>
          <cell r="HK736">
            <v>6.8</v>
          </cell>
          <cell r="HL736">
            <v>8.7810999999999986E-2</v>
          </cell>
          <cell r="HM736">
            <v>7.6571910000000001</v>
          </cell>
          <cell r="HN736">
            <v>0.60000000000000009</v>
          </cell>
          <cell r="HO736">
            <v>0</v>
          </cell>
          <cell r="HP736">
            <v>0.51500000000000001</v>
          </cell>
          <cell r="HQ736">
            <v>0</v>
          </cell>
          <cell r="HR736">
            <v>0</v>
          </cell>
          <cell r="HS736">
            <v>0</v>
          </cell>
          <cell r="HT736">
            <v>0</v>
          </cell>
          <cell r="HU736">
            <v>2.12</v>
          </cell>
          <cell r="HV736">
            <v>0</v>
          </cell>
          <cell r="HW736">
            <v>0.53700000000000003</v>
          </cell>
          <cell r="HX736">
            <v>3.0000000000000001E-3</v>
          </cell>
          <cell r="HY736">
            <v>1.2E-2</v>
          </cell>
          <cell r="HZ736">
            <v>0</v>
          </cell>
          <cell r="IA736">
            <v>0</v>
          </cell>
          <cell r="IB736">
            <v>5.6999999999999995E-2</v>
          </cell>
          <cell r="IC736">
            <v>8.4000000000000005E-2</v>
          </cell>
          <cell r="ID736">
            <v>7.0000000000000001E-3</v>
          </cell>
          <cell r="IE736">
            <v>0</v>
          </cell>
          <cell r="IF736">
            <v>0</v>
          </cell>
          <cell r="IG736">
            <v>0</v>
          </cell>
          <cell r="IH736">
            <v>0</v>
          </cell>
          <cell r="II736">
            <v>0</v>
          </cell>
          <cell r="IJ736">
            <v>0</v>
          </cell>
          <cell r="IK736">
            <v>0</v>
          </cell>
          <cell r="IL736">
            <v>0</v>
          </cell>
          <cell r="IM736">
            <v>0</v>
          </cell>
        </row>
        <row r="737">
          <cell r="A737">
            <v>42374</v>
          </cell>
          <cell r="B737">
            <v>5</v>
          </cell>
          <cell r="C737">
            <v>1</v>
          </cell>
          <cell r="D737">
            <v>2016</v>
          </cell>
          <cell r="E737" t="str">
            <v>512016</v>
          </cell>
          <cell r="F737">
            <v>277.41800000000001</v>
          </cell>
          <cell r="G737">
            <v>259.25</v>
          </cell>
          <cell r="H737">
            <v>27.536000000000001</v>
          </cell>
          <cell r="I737">
            <v>2.5000000000000001E-2</v>
          </cell>
          <cell r="J737">
            <v>9.4E-2</v>
          </cell>
          <cell r="K737">
            <v>331.93</v>
          </cell>
          <cell r="M737">
            <v>27.027999999999999</v>
          </cell>
          <cell r="N737">
            <v>1.4E-2</v>
          </cell>
          <cell r="O737">
            <v>1.4E-2</v>
          </cell>
          <cell r="P737">
            <v>355.22300000000001</v>
          </cell>
          <cell r="R737">
            <v>31.07</v>
          </cell>
          <cell r="S737">
            <v>0.10299999999999999</v>
          </cell>
          <cell r="T737">
            <v>3.5999999999999997E-2</v>
          </cell>
          <cell r="U737">
            <v>159.53</v>
          </cell>
          <cell r="W737">
            <v>900.7</v>
          </cell>
          <cell r="X737">
            <v>0</v>
          </cell>
          <cell r="Y737">
            <v>3.69</v>
          </cell>
          <cell r="Z737">
            <v>3.56</v>
          </cell>
          <cell r="AA737">
            <v>9.58</v>
          </cell>
          <cell r="AB737">
            <v>0.81</v>
          </cell>
          <cell r="AC737">
            <v>2.2999999999999998</v>
          </cell>
          <cell r="AD737">
            <v>114.23</v>
          </cell>
          <cell r="AF737">
            <v>381.21</v>
          </cell>
          <cell r="AG737">
            <v>0.55779199999999995</v>
          </cell>
          <cell r="AH737">
            <v>1.04</v>
          </cell>
          <cell r="AI737">
            <v>39.92</v>
          </cell>
          <cell r="AJ737">
            <v>17.399999999999999</v>
          </cell>
          <cell r="AK737">
            <v>500.12</v>
          </cell>
          <cell r="AL737">
            <v>0</v>
          </cell>
          <cell r="AM737">
            <v>1.66</v>
          </cell>
          <cell r="AN737">
            <v>213.81</v>
          </cell>
          <cell r="AP737">
            <v>48.085000000000001</v>
          </cell>
          <cell r="AQ737">
            <v>0</v>
          </cell>
          <cell r="AR737">
            <v>4.5999999999999999E-2</v>
          </cell>
          <cell r="AS737">
            <v>197.357</v>
          </cell>
          <cell r="AU737">
            <v>33.887</v>
          </cell>
          <cell r="AV737">
            <v>0</v>
          </cell>
          <cell r="AW737">
            <v>0.1</v>
          </cell>
          <cell r="AX737">
            <v>219.89</v>
          </cell>
          <cell r="AZ737">
            <v>97.893000000000001</v>
          </cell>
          <cell r="BA737">
            <v>7.9000000000000001E-2</v>
          </cell>
          <cell r="BB737">
            <v>0</v>
          </cell>
          <cell r="BC737">
            <v>179.92</v>
          </cell>
          <cell r="BE737">
            <v>190.02</v>
          </cell>
          <cell r="BF737">
            <v>0</v>
          </cell>
          <cell r="BG737">
            <v>0</v>
          </cell>
          <cell r="BH737">
            <v>2.5299999999999998</v>
          </cell>
          <cell r="BI737">
            <v>0</v>
          </cell>
          <cell r="BJ737">
            <v>0.21859200000000001</v>
          </cell>
          <cell r="BK737">
            <v>260.88</v>
          </cell>
          <cell r="BM737">
            <v>86.77</v>
          </cell>
          <cell r="BN737">
            <v>0</v>
          </cell>
          <cell r="BO737">
            <v>0</v>
          </cell>
          <cell r="BP737">
            <v>269.61</v>
          </cell>
          <cell r="BQ737">
            <v>244.97</v>
          </cell>
          <cell r="BR737">
            <v>122.062</v>
          </cell>
          <cell r="BS737">
            <v>0</v>
          </cell>
          <cell r="BT737">
            <v>0.192772</v>
          </cell>
          <cell r="BU737">
            <v>7.4189999999999996</v>
          </cell>
          <cell r="BV737">
            <v>236.77</v>
          </cell>
          <cell r="BX737">
            <v>65.997</v>
          </cell>
          <cell r="BY737">
            <v>0</v>
          </cell>
          <cell r="BZ737">
            <v>0</v>
          </cell>
          <cell r="CA737">
            <v>80.471999999999994</v>
          </cell>
          <cell r="CC737">
            <v>72.099999999999994</v>
          </cell>
          <cell r="CD737">
            <v>0</v>
          </cell>
          <cell r="CE737">
            <v>9.0720000000000009E-2</v>
          </cell>
          <cell r="CF737">
            <v>147.13999999999999</v>
          </cell>
          <cell r="CH737">
            <v>49.32</v>
          </cell>
          <cell r="CI737">
            <v>0</v>
          </cell>
          <cell r="CJ737">
            <v>0</v>
          </cell>
          <cell r="CK737">
            <v>46.62</v>
          </cell>
          <cell r="CM737">
            <v>123.66</v>
          </cell>
          <cell r="CN737">
            <v>0</v>
          </cell>
          <cell r="CO737">
            <v>0.28000000000000003</v>
          </cell>
          <cell r="CP737">
            <v>59.53</v>
          </cell>
          <cell r="CR737">
            <v>184.14</v>
          </cell>
          <cell r="CS737">
            <v>0</v>
          </cell>
          <cell r="CT737">
            <v>1.7</v>
          </cell>
          <cell r="CU737">
            <v>96.06</v>
          </cell>
          <cell r="CW737">
            <v>158.03</v>
          </cell>
          <cell r="CX737">
            <v>2.1604000000000002E-2</v>
          </cell>
          <cell r="CY737">
            <v>1.690326</v>
          </cell>
          <cell r="CZ737">
            <v>0</v>
          </cell>
          <cell r="DA737">
            <v>1.690326</v>
          </cell>
          <cell r="DB737">
            <v>44.79</v>
          </cell>
          <cell r="DD737">
            <v>159.15299999999999</v>
          </cell>
          <cell r="DE737">
            <v>0</v>
          </cell>
          <cell r="DF737">
            <v>0</v>
          </cell>
          <cell r="DG737">
            <v>51.82</v>
          </cell>
          <cell r="DI737">
            <v>63.131999999999998</v>
          </cell>
          <cell r="DJ737">
            <v>0.13600000000000001</v>
          </cell>
          <cell r="DK737">
            <v>0</v>
          </cell>
          <cell r="DL737">
            <v>45.02</v>
          </cell>
          <cell r="DN737">
            <v>30.454000000000001</v>
          </cell>
          <cell r="DO737">
            <v>0</v>
          </cell>
          <cell r="DP737">
            <v>0</v>
          </cell>
          <cell r="DQ737">
            <v>34.85</v>
          </cell>
          <cell r="DS737">
            <v>242.6</v>
          </cell>
          <cell r="DT737">
            <v>0</v>
          </cell>
          <cell r="DU737">
            <v>0.53</v>
          </cell>
          <cell r="DV737">
            <v>24.44</v>
          </cell>
          <cell r="DX737">
            <v>43.817999999999998</v>
          </cell>
          <cell r="DY737">
            <v>0</v>
          </cell>
          <cell r="DZ737">
            <v>2644</v>
          </cell>
          <cell r="EA737">
            <v>5517</v>
          </cell>
          <cell r="EB737" t="str">
            <v>-</v>
          </cell>
          <cell r="EC737">
            <v>131367</v>
          </cell>
          <cell r="ED737" t="str">
            <v>-</v>
          </cell>
          <cell r="EE737">
            <v>0.14000000000000001</v>
          </cell>
          <cell r="EF737">
            <v>61.32</v>
          </cell>
          <cell r="EH737">
            <v>6.8070000000000004</v>
          </cell>
          <cell r="EI737">
            <v>1E-3</v>
          </cell>
          <cell r="EJ737">
            <v>1064</v>
          </cell>
          <cell r="EK737" t="str">
            <v>-</v>
          </cell>
          <cell r="EL737">
            <v>366</v>
          </cell>
          <cell r="EM737">
            <v>1E-3</v>
          </cell>
          <cell r="EN737">
            <v>20.57</v>
          </cell>
          <cell r="EP737">
            <v>3.4649999999999999</v>
          </cell>
          <cell r="EQ737">
            <v>0</v>
          </cell>
          <cell r="ER737">
            <v>0</v>
          </cell>
          <cell r="ES737">
            <v>43.83</v>
          </cell>
          <cell r="EU737">
            <v>11.555999999999999</v>
          </cell>
          <cell r="EV737">
            <v>0</v>
          </cell>
          <cell r="EW737">
            <v>27592</v>
          </cell>
          <cell r="EX737">
            <v>2.8000000000000001E-2</v>
          </cell>
          <cell r="EY737">
            <v>60.7</v>
          </cell>
          <cell r="FA737">
            <v>6.82</v>
          </cell>
          <cell r="FB737">
            <v>0</v>
          </cell>
          <cell r="FC737">
            <v>0</v>
          </cell>
          <cell r="FD737">
            <v>63.54</v>
          </cell>
          <cell r="FF737">
            <v>3.395</v>
          </cell>
          <cell r="FG737">
            <v>0</v>
          </cell>
          <cell r="FH737">
            <v>0</v>
          </cell>
          <cell r="FI737">
            <v>72.94</v>
          </cell>
          <cell r="FK737">
            <v>2.9119999999999999</v>
          </cell>
          <cell r="FL737">
            <v>0</v>
          </cell>
          <cell r="FM737">
            <v>0</v>
          </cell>
          <cell r="FS737">
            <v>121.49</v>
          </cell>
          <cell r="FU737">
            <v>23.94</v>
          </cell>
          <cell r="FV737">
            <v>0</v>
          </cell>
          <cell r="FW737">
            <v>4.9248E-2</v>
          </cell>
          <cell r="GB737">
            <v>0</v>
          </cell>
          <cell r="GD737">
            <v>0.45499999999999996</v>
          </cell>
          <cell r="GE737">
            <v>0.47</v>
          </cell>
          <cell r="GF737">
            <v>8.1000000000000003E-2</v>
          </cell>
          <cell r="GG737">
            <v>7.1999999999999995E-2</v>
          </cell>
          <cell r="GH737">
            <v>0.41599999999999993</v>
          </cell>
          <cell r="GI737">
            <v>0.17500000000000002</v>
          </cell>
          <cell r="GJ737">
            <v>4.5599999999999996</v>
          </cell>
          <cell r="GK737">
            <v>8.14</v>
          </cell>
          <cell r="GL737">
            <v>1.4252689999999999</v>
          </cell>
          <cell r="GM737">
            <v>5.2</v>
          </cell>
          <cell r="GN737">
            <v>0</v>
          </cell>
          <cell r="GO737">
            <v>8.33</v>
          </cell>
          <cell r="GP737">
            <v>0</v>
          </cell>
          <cell r="GQ737">
            <v>0.22999999999999998</v>
          </cell>
          <cell r="GR737">
            <v>0</v>
          </cell>
          <cell r="GS737">
            <v>0.5</v>
          </cell>
          <cell r="GT737">
            <v>0.23599999999999999</v>
          </cell>
          <cell r="GU737">
            <v>0</v>
          </cell>
          <cell r="GV737">
            <v>0</v>
          </cell>
          <cell r="GW737">
            <v>0.58371839999999997</v>
          </cell>
          <cell r="GX737">
            <v>0.15091399999999999</v>
          </cell>
          <cell r="GY737">
            <v>0</v>
          </cell>
          <cell r="GZ737">
            <v>0.22900000000000001</v>
          </cell>
          <cell r="HA737">
            <v>0.85147200000000001</v>
          </cell>
          <cell r="HB737">
            <v>0</v>
          </cell>
          <cell r="HC737">
            <v>0</v>
          </cell>
          <cell r="HD737">
            <v>0</v>
          </cell>
          <cell r="HE737">
            <v>0.45360000000000006</v>
          </cell>
          <cell r="HF737">
            <v>0</v>
          </cell>
          <cell r="HG737">
            <v>0</v>
          </cell>
          <cell r="HH737">
            <v>0.3</v>
          </cell>
          <cell r="HI737">
            <v>1.4000000000000001</v>
          </cell>
          <cell r="HJ737">
            <v>0</v>
          </cell>
          <cell r="HK737">
            <v>8.5</v>
          </cell>
          <cell r="HL737">
            <v>0.10941499999999998</v>
          </cell>
          <cell r="HM737">
            <v>9.3475169999999999</v>
          </cell>
          <cell r="HN737">
            <v>0.60000000000000009</v>
          </cell>
          <cell r="HO737">
            <v>0</v>
          </cell>
          <cell r="HP737">
            <v>0.65100000000000002</v>
          </cell>
          <cell r="HQ737">
            <v>0</v>
          </cell>
          <cell r="HR737">
            <v>0</v>
          </cell>
          <cell r="HS737">
            <v>0</v>
          </cell>
          <cell r="HT737">
            <v>0</v>
          </cell>
          <cell r="HU737">
            <v>2.6500000000000004</v>
          </cell>
          <cell r="HV737">
            <v>0</v>
          </cell>
          <cell r="HW737">
            <v>0.67700000000000005</v>
          </cell>
          <cell r="HX737">
            <v>4.0000000000000001E-3</v>
          </cell>
          <cell r="HY737">
            <v>1.3000000000000001E-2</v>
          </cell>
          <cell r="HZ737">
            <v>0</v>
          </cell>
          <cell r="IA737">
            <v>0</v>
          </cell>
          <cell r="IB737">
            <v>5.6999999999999995E-2</v>
          </cell>
          <cell r="IC737">
            <v>0.112</v>
          </cell>
          <cell r="ID737">
            <v>7.0000000000000001E-3</v>
          </cell>
          <cell r="IE737">
            <v>0</v>
          </cell>
          <cell r="IF737">
            <v>0</v>
          </cell>
          <cell r="IG737">
            <v>0</v>
          </cell>
          <cell r="IH737">
            <v>0</v>
          </cell>
          <cell r="II737">
            <v>0</v>
          </cell>
          <cell r="IJ737">
            <v>0</v>
          </cell>
          <cell r="IK737">
            <v>0</v>
          </cell>
          <cell r="IL737">
            <v>0</v>
          </cell>
          <cell r="IM737">
            <v>4.9248E-2</v>
          </cell>
        </row>
        <row r="738">
          <cell r="A738">
            <v>42375</v>
          </cell>
          <cell r="B738">
            <v>6</v>
          </cell>
          <cell r="C738">
            <v>1</v>
          </cell>
          <cell r="D738">
            <v>2016</v>
          </cell>
          <cell r="E738" t="str">
            <v>612016</v>
          </cell>
          <cell r="F738">
            <v>277.41000000000003</v>
          </cell>
          <cell r="G738">
            <v>259.25</v>
          </cell>
          <cell r="H738">
            <v>27.49</v>
          </cell>
          <cell r="I738">
            <v>4.8000000000000001E-2</v>
          </cell>
          <cell r="J738">
            <v>9.4E-2</v>
          </cell>
          <cell r="K738">
            <v>331.92</v>
          </cell>
          <cell r="M738">
            <v>26.99</v>
          </cell>
          <cell r="N738">
            <v>0</v>
          </cell>
          <cell r="O738">
            <v>1.4E-2</v>
          </cell>
          <cell r="P738">
            <v>355.22500000000002</v>
          </cell>
          <cell r="R738">
            <v>31.08</v>
          </cell>
          <cell r="S738">
            <v>0.06</v>
          </cell>
          <cell r="T738">
            <v>3.5000000000000003E-2</v>
          </cell>
          <cell r="U738">
            <v>159.51</v>
          </cell>
          <cell r="W738">
            <v>896.9</v>
          </cell>
          <cell r="X738">
            <v>0</v>
          </cell>
          <cell r="Y738">
            <v>3.68</v>
          </cell>
          <cell r="Z738">
            <v>6.19</v>
          </cell>
          <cell r="AA738">
            <v>13.89</v>
          </cell>
          <cell r="AB738">
            <v>0.79</v>
          </cell>
          <cell r="AC738">
            <v>2.5799999999999996</v>
          </cell>
          <cell r="AD738">
            <v>114.19</v>
          </cell>
          <cell r="AF738">
            <v>380.13</v>
          </cell>
          <cell r="AG738">
            <v>1.7926000000000001E-2</v>
          </cell>
          <cell r="AH738">
            <v>1.04</v>
          </cell>
          <cell r="AI738">
            <v>39.9</v>
          </cell>
          <cell r="AJ738">
            <v>17.399999999999999</v>
          </cell>
          <cell r="AK738">
            <v>497.9</v>
          </cell>
          <cell r="AL738">
            <v>0</v>
          </cell>
          <cell r="AM738">
            <v>1.66</v>
          </cell>
          <cell r="AN738">
            <v>213.79</v>
          </cell>
          <cell r="AP738">
            <v>47.883000000000003</v>
          </cell>
          <cell r="AQ738">
            <v>0</v>
          </cell>
          <cell r="AR738">
            <v>4.5999999999999999E-2</v>
          </cell>
          <cell r="AS738">
            <v>197.346</v>
          </cell>
          <cell r="AU738">
            <v>33.71</v>
          </cell>
          <cell r="AV738">
            <v>0</v>
          </cell>
          <cell r="AW738">
            <v>0.1</v>
          </cell>
          <cell r="AX738">
            <v>219.89</v>
          </cell>
          <cell r="AZ738">
            <v>97.893000000000001</v>
          </cell>
          <cell r="BA738">
            <v>7.8E-2</v>
          </cell>
          <cell r="BB738">
            <v>0</v>
          </cell>
          <cell r="BC738">
            <v>179.91</v>
          </cell>
          <cell r="BE738">
            <v>189.59</v>
          </cell>
          <cell r="BF738">
            <v>0</v>
          </cell>
          <cell r="BG738">
            <v>0</v>
          </cell>
          <cell r="BH738">
            <v>1.546</v>
          </cell>
          <cell r="BI738">
            <v>1.546</v>
          </cell>
          <cell r="BJ738">
            <v>0.26714880000000002</v>
          </cell>
          <cell r="BK738">
            <v>260.88</v>
          </cell>
          <cell r="BM738">
            <v>86.77</v>
          </cell>
          <cell r="BN738">
            <v>4.9000000000000002E-2</v>
          </cell>
          <cell r="BO738">
            <v>0</v>
          </cell>
          <cell r="BP738">
            <v>269.61</v>
          </cell>
          <cell r="BQ738">
            <v>244.97</v>
          </cell>
          <cell r="BR738">
            <v>121.78</v>
          </cell>
          <cell r="BS738">
            <v>0</v>
          </cell>
          <cell r="BT738">
            <v>0.20003000000000001</v>
          </cell>
          <cell r="BU738">
            <v>7.1379999999999999</v>
          </cell>
          <cell r="BV738">
            <v>236.77</v>
          </cell>
          <cell r="BX738">
            <v>65.997</v>
          </cell>
          <cell r="BY738">
            <v>0</v>
          </cell>
          <cell r="BZ738">
            <v>0</v>
          </cell>
          <cell r="CA738">
            <v>80.459999999999994</v>
          </cell>
          <cell r="CC738">
            <v>71.900000000000006</v>
          </cell>
          <cell r="CD738">
            <v>0</v>
          </cell>
          <cell r="CE738">
            <v>9.0720000000000009E-2</v>
          </cell>
          <cell r="CF738">
            <v>147.13999999999999</v>
          </cell>
          <cell r="CH738">
            <v>49.32</v>
          </cell>
          <cell r="CI738">
            <v>0</v>
          </cell>
          <cell r="CJ738">
            <v>0</v>
          </cell>
          <cell r="CK738">
            <v>46.61</v>
          </cell>
          <cell r="CM738">
            <v>123.49</v>
          </cell>
          <cell r="CN738">
            <v>0.15</v>
          </cell>
          <cell r="CO738">
            <v>0.28000000000000003</v>
          </cell>
          <cell r="CP738">
            <v>59.48</v>
          </cell>
          <cell r="CR738">
            <v>182.38</v>
          </cell>
          <cell r="CS738">
            <v>0</v>
          </cell>
          <cell r="CT738">
            <v>1.7</v>
          </cell>
          <cell r="CU738">
            <v>95.65</v>
          </cell>
          <cell r="CW738">
            <v>156.30000000000001</v>
          </cell>
          <cell r="CX738">
            <v>2.1485000000000001E-2</v>
          </cell>
          <cell r="CY738">
            <v>1.693506</v>
          </cell>
          <cell r="CZ738">
            <v>0</v>
          </cell>
          <cell r="DA738">
            <v>1.693506</v>
          </cell>
          <cell r="DB738">
            <v>44.78</v>
          </cell>
          <cell r="DD738">
            <v>158.934</v>
          </cell>
          <cell r="DE738">
            <v>0</v>
          </cell>
          <cell r="DF738">
            <v>0</v>
          </cell>
          <cell r="DG738">
            <v>51.76</v>
          </cell>
          <cell r="DI738">
            <v>62.521999999999998</v>
          </cell>
          <cell r="DJ738">
            <v>0.111</v>
          </cell>
          <cell r="DK738">
            <v>0</v>
          </cell>
          <cell r="DL738">
            <v>45.01</v>
          </cell>
          <cell r="DN738">
            <v>30.361999999999998</v>
          </cell>
          <cell r="DO738">
            <v>0</v>
          </cell>
          <cell r="DP738">
            <v>0</v>
          </cell>
          <cell r="DQ738">
            <v>34.83</v>
          </cell>
          <cell r="DS738">
            <v>241.88</v>
          </cell>
          <cell r="DT738">
            <v>0</v>
          </cell>
          <cell r="DU738">
            <v>0.53</v>
          </cell>
          <cell r="DV738">
            <v>24.42</v>
          </cell>
          <cell r="DX738">
            <v>43.598999999999997</v>
          </cell>
          <cell r="DY738">
            <v>0</v>
          </cell>
          <cell r="DZ738">
            <v>2517</v>
          </cell>
          <cell r="EA738">
            <v>2483</v>
          </cell>
          <cell r="EB738" t="str">
            <v>-</v>
          </cell>
          <cell r="EC738">
            <v>137858</v>
          </cell>
          <cell r="ED738">
            <v>36064</v>
          </cell>
          <cell r="EE738">
            <v>0.182</v>
          </cell>
          <cell r="EF738">
            <v>61.32</v>
          </cell>
          <cell r="EH738">
            <v>6.8070000000000004</v>
          </cell>
          <cell r="EI738">
            <v>1E-3</v>
          </cell>
          <cell r="EJ738">
            <v>1111</v>
          </cell>
          <cell r="EK738" t="str">
            <v>-</v>
          </cell>
          <cell r="EL738">
            <v>380</v>
          </cell>
          <cell r="EM738">
            <v>1E-3</v>
          </cell>
          <cell r="EN738">
            <v>20.56</v>
          </cell>
          <cell r="EP738">
            <v>3.4540000000000002</v>
          </cell>
          <cell r="EQ738">
            <v>0</v>
          </cell>
          <cell r="ER738">
            <v>0</v>
          </cell>
          <cell r="ES738">
            <v>43.81</v>
          </cell>
          <cell r="EU738">
            <v>11.513999999999999</v>
          </cell>
          <cell r="EV738">
            <v>0</v>
          </cell>
          <cell r="EW738">
            <v>27592</v>
          </cell>
          <cell r="EX738">
            <v>2.8000000000000001E-2</v>
          </cell>
          <cell r="EY738">
            <v>60.68</v>
          </cell>
          <cell r="FA738">
            <v>6.7880000000000003</v>
          </cell>
          <cell r="FB738">
            <v>0</v>
          </cell>
          <cell r="FC738">
            <v>0</v>
          </cell>
          <cell r="FD738">
            <v>63.48</v>
          </cell>
          <cell r="FF738">
            <v>3.3439999999999999</v>
          </cell>
          <cell r="FG738">
            <v>0</v>
          </cell>
          <cell r="FH738">
            <v>0</v>
          </cell>
          <cell r="FI738">
            <v>72.930000000000007</v>
          </cell>
          <cell r="FK738">
            <v>2.8969999999999998</v>
          </cell>
          <cell r="FL738">
            <v>0</v>
          </cell>
          <cell r="FM738">
            <v>0</v>
          </cell>
          <cell r="FS738">
            <v>121.49</v>
          </cell>
          <cell r="FU738">
            <v>23.94</v>
          </cell>
          <cell r="FV738">
            <v>0</v>
          </cell>
          <cell r="FW738">
            <v>0</v>
          </cell>
          <cell r="GB738">
            <v>0</v>
          </cell>
          <cell r="GD738">
            <v>0.503</v>
          </cell>
          <cell r="GE738">
            <v>0.56399999999999995</v>
          </cell>
          <cell r="GF738">
            <v>8.1000000000000003E-2</v>
          </cell>
          <cell r="GG738">
            <v>8.5999999999999993E-2</v>
          </cell>
          <cell r="GH738">
            <v>0.47599999999999992</v>
          </cell>
          <cell r="GI738">
            <v>0.21000000000000002</v>
          </cell>
          <cell r="GJ738">
            <v>4.5599999999999996</v>
          </cell>
          <cell r="GK738">
            <v>10.72</v>
          </cell>
          <cell r="GL738">
            <v>1.443195</v>
          </cell>
          <cell r="GM738">
            <v>6.24</v>
          </cell>
          <cell r="GN738">
            <v>0</v>
          </cell>
          <cell r="GO738">
            <v>9.99</v>
          </cell>
          <cell r="GP738">
            <v>0</v>
          </cell>
          <cell r="GQ738">
            <v>0.27599999999999997</v>
          </cell>
          <cell r="GR738">
            <v>0</v>
          </cell>
          <cell r="GS738">
            <v>0.6</v>
          </cell>
          <cell r="GT738">
            <v>0.314</v>
          </cell>
          <cell r="GU738">
            <v>0</v>
          </cell>
          <cell r="GV738">
            <v>0</v>
          </cell>
          <cell r="GW738">
            <v>0.85086719999999993</v>
          </cell>
          <cell r="GX738">
            <v>0.19991399999999998</v>
          </cell>
          <cell r="GY738">
            <v>0</v>
          </cell>
          <cell r="GZ738">
            <v>0.22900000000000001</v>
          </cell>
          <cell r="HA738">
            <v>1.0515019999999999</v>
          </cell>
          <cell r="HB738">
            <v>0</v>
          </cell>
          <cell r="HC738">
            <v>0</v>
          </cell>
          <cell r="HD738">
            <v>0</v>
          </cell>
          <cell r="HE738">
            <v>0.54432000000000003</v>
          </cell>
          <cell r="HF738">
            <v>0</v>
          </cell>
          <cell r="HG738">
            <v>0</v>
          </cell>
          <cell r="HH738">
            <v>0.44999999999999996</v>
          </cell>
          <cell r="HI738">
            <v>1.6800000000000002</v>
          </cell>
          <cell r="HJ738">
            <v>0</v>
          </cell>
          <cell r="HK738">
            <v>10.199999999999999</v>
          </cell>
          <cell r="HL738">
            <v>0.13089999999999999</v>
          </cell>
          <cell r="HM738">
            <v>11.041022999999999</v>
          </cell>
          <cell r="HN738">
            <v>0.60000000000000009</v>
          </cell>
          <cell r="HO738">
            <v>0</v>
          </cell>
          <cell r="HP738">
            <v>0.76200000000000001</v>
          </cell>
          <cell r="HQ738">
            <v>0</v>
          </cell>
          <cell r="HR738">
            <v>0</v>
          </cell>
          <cell r="HS738">
            <v>0</v>
          </cell>
          <cell r="HT738">
            <v>0</v>
          </cell>
          <cell r="HU738">
            <v>3.1800000000000006</v>
          </cell>
          <cell r="HV738">
            <v>0</v>
          </cell>
          <cell r="HW738">
            <v>0.85899999999999999</v>
          </cell>
          <cell r="HX738">
            <v>5.0000000000000001E-3</v>
          </cell>
          <cell r="HY738">
            <v>1.4000000000000002E-2</v>
          </cell>
          <cell r="HZ738">
            <v>0</v>
          </cell>
          <cell r="IA738">
            <v>0</v>
          </cell>
          <cell r="IB738">
            <v>5.6999999999999995E-2</v>
          </cell>
          <cell r="IC738">
            <v>0.14000000000000001</v>
          </cell>
          <cell r="ID738">
            <v>7.0000000000000001E-3</v>
          </cell>
          <cell r="IE738">
            <v>0</v>
          </cell>
          <cell r="IF738">
            <v>0</v>
          </cell>
          <cell r="IG738">
            <v>0</v>
          </cell>
          <cell r="IH738">
            <v>0</v>
          </cell>
          <cell r="II738">
            <v>0</v>
          </cell>
          <cell r="IJ738">
            <v>0</v>
          </cell>
          <cell r="IK738">
            <v>0</v>
          </cell>
          <cell r="IL738">
            <v>0</v>
          </cell>
          <cell r="IM738">
            <v>4.9248E-2</v>
          </cell>
        </row>
        <row r="739">
          <cell r="A739">
            <v>42376</v>
          </cell>
          <cell r="B739">
            <v>7</v>
          </cell>
          <cell r="C739">
            <v>1</v>
          </cell>
          <cell r="D739">
            <v>2016</v>
          </cell>
          <cell r="E739" t="str">
            <v>712016</v>
          </cell>
          <cell r="F739">
            <v>277.39800000000002</v>
          </cell>
          <cell r="G739">
            <v>259.25</v>
          </cell>
          <cell r="H739">
            <v>27.420999999999999</v>
          </cell>
          <cell r="I739">
            <v>2.5000000000000001E-2</v>
          </cell>
          <cell r="J739">
            <v>9.4E-2</v>
          </cell>
          <cell r="K739">
            <v>331.91</v>
          </cell>
          <cell r="M739">
            <v>26.952999999999999</v>
          </cell>
          <cell r="N739">
            <v>0</v>
          </cell>
          <cell r="O739">
            <v>1.4E-2</v>
          </cell>
          <cell r="P739">
            <v>355.22800000000001</v>
          </cell>
          <cell r="R739">
            <v>31.094000000000001</v>
          </cell>
          <cell r="S739">
            <v>6.4000000000000001E-2</v>
          </cell>
          <cell r="T739">
            <v>3.5000000000000003E-2</v>
          </cell>
          <cell r="U739">
            <v>159.49</v>
          </cell>
          <cell r="W739">
            <v>893.1</v>
          </cell>
          <cell r="X739">
            <v>0</v>
          </cell>
          <cell r="Y739">
            <v>3.68</v>
          </cell>
          <cell r="Z739">
            <v>8.2899999999999991</v>
          </cell>
          <cell r="AA739">
            <v>18.190000000000001</v>
          </cell>
          <cell r="AB739">
            <v>0.78</v>
          </cell>
          <cell r="AC739">
            <v>3.15</v>
          </cell>
          <cell r="AD739">
            <v>114.15</v>
          </cell>
          <cell r="AF739">
            <v>379.05</v>
          </cell>
          <cell r="AG739">
            <v>1.8190000000000001E-2</v>
          </cell>
          <cell r="AH739">
            <v>1.04</v>
          </cell>
          <cell r="AI739">
            <v>39.880000000000003</v>
          </cell>
          <cell r="AJ739">
            <v>17.399999999999999</v>
          </cell>
          <cell r="AK739">
            <v>495.68</v>
          </cell>
          <cell r="AL739">
            <v>0</v>
          </cell>
          <cell r="AM739">
            <v>1.66</v>
          </cell>
          <cell r="AN739">
            <v>213.78</v>
          </cell>
          <cell r="AP739">
            <v>47.781999999999996</v>
          </cell>
          <cell r="AQ739">
            <v>0</v>
          </cell>
          <cell r="AR739">
            <v>3.4000000000000002E-2</v>
          </cell>
          <cell r="AS739">
            <v>197.33500000000001</v>
          </cell>
          <cell r="AU739">
            <v>33.531999999999996</v>
          </cell>
          <cell r="AV739">
            <v>0</v>
          </cell>
          <cell r="AW739">
            <v>0.1</v>
          </cell>
          <cell r="AX739">
            <v>219.89</v>
          </cell>
          <cell r="AZ739">
            <v>97.893000000000001</v>
          </cell>
          <cell r="BA739">
            <v>8.2000000000000003E-2</v>
          </cell>
          <cell r="BB739">
            <v>0</v>
          </cell>
          <cell r="BC739">
            <v>179.9</v>
          </cell>
          <cell r="BE739">
            <v>189.15</v>
          </cell>
          <cell r="BF739">
            <v>0</v>
          </cell>
          <cell r="BG739">
            <v>0</v>
          </cell>
          <cell r="BH739">
            <v>1.546</v>
          </cell>
          <cell r="BI739">
            <v>1.546</v>
          </cell>
          <cell r="BJ739">
            <v>0.26714880000000002</v>
          </cell>
          <cell r="BK739">
            <v>260.88</v>
          </cell>
          <cell r="BM739">
            <v>86.77</v>
          </cell>
          <cell r="BN739">
            <v>0.05</v>
          </cell>
          <cell r="BO739">
            <v>0</v>
          </cell>
          <cell r="BP739">
            <v>269.64999999999998</v>
          </cell>
          <cell r="BQ739">
            <v>244.97</v>
          </cell>
          <cell r="BR739">
            <v>121.53100000000001</v>
          </cell>
          <cell r="BS739">
            <v>0</v>
          </cell>
          <cell r="BT739">
            <v>0.20429800000000001</v>
          </cell>
          <cell r="BU739">
            <v>6.1760000000000002</v>
          </cell>
          <cell r="BV739">
            <v>236.76</v>
          </cell>
          <cell r="BX739">
            <v>65.855999999999995</v>
          </cell>
          <cell r="BY739">
            <v>0</v>
          </cell>
          <cell r="BZ739">
            <v>0</v>
          </cell>
          <cell r="CA739">
            <v>80.447999999999993</v>
          </cell>
          <cell r="CC739">
            <v>71.7</v>
          </cell>
          <cell r="CD739">
            <v>0</v>
          </cell>
          <cell r="CE739">
            <v>9.0720000000000009E-2</v>
          </cell>
          <cell r="CF739">
            <v>147.13999999999999</v>
          </cell>
          <cell r="CH739">
            <v>49.32</v>
          </cell>
          <cell r="CI739">
            <v>0</v>
          </cell>
          <cell r="CJ739">
            <v>0</v>
          </cell>
          <cell r="CK739">
            <v>46.59</v>
          </cell>
          <cell r="CM739">
            <v>123.16</v>
          </cell>
          <cell r="CN739">
            <v>0</v>
          </cell>
          <cell r="CO739">
            <v>0.28000000000000003</v>
          </cell>
          <cell r="CP739">
            <v>59.47</v>
          </cell>
          <cell r="CR739">
            <v>182.12</v>
          </cell>
          <cell r="CS739">
            <v>0</v>
          </cell>
          <cell r="CT739">
            <v>0.2</v>
          </cell>
          <cell r="CU739">
            <v>95.24</v>
          </cell>
          <cell r="CW739">
            <v>154.57</v>
          </cell>
          <cell r="CX739">
            <v>2.1371999999999999E-2</v>
          </cell>
          <cell r="CY739">
            <v>1.6923109999999999</v>
          </cell>
          <cell r="CZ739">
            <v>0</v>
          </cell>
          <cell r="DA739">
            <v>1.6923109999999999</v>
          </cell>
          <cell r="DB739">
            <v>44.79</v>
          </cell>
          <cell r="DD739">
            <v>159.15299999999999</v>
          </cell>
          <cell r="DE739">
            <v>0.41799999999999998</v>
          </cell>
          <cell r="DF739">
            <v>0</v>
          </cell>
          <cell r="DG739">
            <v>51.71</v>
          </cell>
          <cell r="DI739">
            <v>62.017000000000003</v>
          </cell>
          <cell r="DJ739">
            <v>0</v>
          </cell>
          <cell r="DK739">
            <v>0</v>
          </cell>
          <cell r="DL739">
            <v>45</v>
          </cell>
          <cell r="DN739">
            <v>30.27</v>
          </cell>
          <cell r="DO739">
            <v>0</v>
          </cell>
          <cell r="DP739">
            <v>0</v>
          </cell>
          <cell r="DQ739">
            <v>34.82</v>
          </cell>
          <cell r="DS739">
            <v>241.52</v>
          </cell>
          <cell r="DT739">
            <v>0</v>
          </cell>
          <cell r="DU739">
            <v>0.53</v>
          </cell>
          <cell r="DV739">
            <v>24.39</v>
          </cell>
          <cell r="DX739">
            <v>43.363999999999997</v>
          </cell>
          <cell r="DY739">
            <v>0</v>
          </cell>
          <cell r="DZ739">
            <v>3242</v>
          </cell>
          <cell r="EA739">
            <v>5506</v>
          </cell>
          <cell r="EB739">
            <v>35268</v>
          </cell>
          <cell r="EC739">
            <v>125962</v>
          </cell>
          <cell r="ED739">
            <v>25636</v>
          </cell>
          <cell r="EE739">
            <v>0.19600000000000001</v>
          </cell>
          <cell r="EF739">
            <v>61.31</v>
          </cell>
          <cell r="EH739">
            <v>6.7839999999999998</v>
          </cell>
          <cell r="EI739">
            <v>0</v>
          </cell>
          <cell r="EJ739">
            <v>988</v>
          </cell>
          <cell r="EK739" t="str">
            <v>-</v>
          </cell>
          <cell r="EL739">
            <v>347</v>
          </cell>
          <cell r="EM739">
            <v>1E-3</v>
          </cell>
          <cell r="EN739">
            <v>20.55</v>
          </cell>
          <cell r="EP739">
            <v>3.4420000000000002</v>
          </cell>
          <cell r="EQ739">
            <v>0</v>
          </cell>
          <cell r="ER739">
            <v>0</v>
          </cell>
          <cell r="ES739">
            <v>43.79</v>
          </cell>
          <cell r="EU739">
            <v>11.472</v>
          </cell>
          <cell r="EV739">
            <v>0</v>
          </cell>
          <cell r="EW739">
            <v>27592</v>
          </cell>
          <cell r="EX739">
            <v>2.8000000000000001E-2</v>
          </cell>
          <cell r="EY739">
            <v>60.66</v>
          </cell>
          <cell r="FA739">
            <v>6.7560000000000002</v>
          </cell>
          <cell r="FB739">
            <v>0</v>
          </cell>
          <cell r="FC739">
            <v>0</v>
          </cell>
          <cell r="FD739">
            <v>63.42</v>
          </cell>
          <cell r="FF739">
            <v>3.2959999999999998</v>
          </cell>
          <cell r="FG739">
            <v>0</v>
          </cell>
          <cell r="FH739">
            <v>0</v>
          </cell>
          <cell r="FI739">
            <v>72.89</v>
          </cell>
          <cell r="FK739">
            <v>2.8730000000000002</v>
          </cell>
          <cell r="FL739">
            <v>0</v>
          </cell>
          <cell r="FM739">
            <v>0</v>
          </cell>
          <cell r="FS739">
            <v>121.49</v>
          </cell>
          <cell r="FU739">
            <v>23.94</v>
          </cell>
          <cell r="FV739">
            <v>0</v>
          </cell>
          <cell r="FW739">
            <v>0</v>
          </cell>
          <cell r="GB739">
            <v>0</v>
          </cell>
          <cell r="GD739">
            <v>0.52800000000000002</v>
          </cell>
          <cell r="GE739">
            <v>0.65799999999999992</v>
          </cell>
          <cell r="GF739">
            <v>8.1000000000000003E-2</v>
          </cell>
          <cell r="GG739">
            <v>9.9999999999999992E-2</v>
          </cell>
          <cell r="GH739">
            <v>0.53999999999999992</v>
          </cell>
          <cell r="GI739">
            <v>0.24500000000000002</v>
          </cell>
          <cell r="GJ739">
            <v>4.5599999999999996</v>
          </cell>
          <cell r="GK739">
            <v>13.870000000000001</v>
          </cell>
          <cell r="GL739">
            <v>1.4613849999999999</v>
          </cell>
          <cell r="GM739">
            <v>7.28</v>
          </cell>
          <cell r="GN739">
            <v>0</v>
          </cell>
          <cell r="GO739">
            <v>11.65</v>
          </cell>
          <cell r="GP739">
            <v>0</v>
          </cell>
          <cell r="GQ739">
            <v>0.30999999999999994</v>
          </cell>
          <cell r="GR739">
            <v>0</v>
          </cell>
          <cell r="GS739">
            <v>0.7</v>
          </cell>
          <cell r="GT739">
            <v>0.39600000000000002</v>
          </cell>
          <cell r="GU739">
            <v>0</v>
          </cell>
          <cell r="GV739">
            <v>0</v>
          </cell>
          <cell r="GW739">
            <v>1.1180159999999999</v>
          </cell>
          <cell r="GX739">
            <v>0.24991399999999997</v>
          </cell>
          <cell r="GY739">
            <v>0</v>
          </cell>
          <cell r="GZ739">
            <v>0.22900000000000001</v>
          </cell>
          <cell r="HA739">
            <v>1.2558</v>
          </cell>
          <cell r="HB739">
            <v>0</v>
          </cell>
          <cell r="HC739">
            <v>0</v>
          </cell>
          <cell r="HD739">
            <v>0</v>
          </cell>
          <cell r="HE739">
            <v>0.63504000000000005</v>
          </cell>
          <cell r="HF739">
            <v>0</v>
          </cell>
          <cell r="HG739">
            <v>0</v>
          </cell>
          <cell r="HH739">
            <v>0.44999999999999996</v>
          </cell>
          <cell r="HI739">
            <v>1.9600000000000002</v>
          </cell>
          <cell r="HJ739">
            <v>0</v>
          </cell>
          <cell r="HK739">
            <v>10.399999999999999</v>
          </cell>
          <cell r="HL739">
            <v>0.15227199999999999</v>
          </cell>
          <cell r="HM739">
            <v>12.733333999999999</v>
          </cell>
          <cell r="HN739">
            <v>1.018</v>
          </cell>
          <cell r="HO739">
            <v>0</v>
          </cell>
          <cell r="HP739">
            <v>0.76200000000000001</v>
          </cell>
          <cell r="HQ739">
            <v>0</v>
          </cell>
          <cell r="HR739">
            <v>0</v>
          </cell>
          <cell r="HS739">
            <v>0</v>
          </cell>
          <cell r="HT739">
            <v>0</v>
          </cell>
          <cell r="HU739">
            <v>3.7100000000000009</v>
          </cell>
          <cell r="HV739">
            <v>0</v>
          </cell>
          <cell r="HW739">
            <v>1.0549999999999999</v>
          </cell>
          <cell r="HX739">
            <v>5.0000000000000001E-3</v>
          </cell>
          <cell r="HY739">
            <v>1.5000000000000003E-2</v>
          </cell>
          <cell r="HZ739">
            <v>0</v>
          </cell>
          <cell r="IA739">
            <v>0</v>
          </cell>
          <cell r="IB739">
            <v>5.6999999999999995E-2</v>
          </cell>
          <cell r="IC739">
            <v>0.16800000000000001</v>
          </cell>
          <cell r="ID739">
            <v>7.0000000000000001E-3</v>
          </cell>
          <cell r="IE739">
            <v>0</v>
          </cell>
          <cell r="IF739">
            <v>0</v>
          </cell>
          <cell r="IG739">
            <v>0</v>
          </cell>
          <cell r="IH739">
            <v>0</v>
          </cell>
          <cell r="II739">
            <v>0</v>
          </cell>
          <cell r="IJ739">
            <v>0</v>
          </cell>
          <cell r="IK739">
            <v>0</v>
          </cell>
          <cell r="IL739">
            <v>0</v>
          </cell>
          <cell r="IM739">
            <v>4.9248E-2</v>
          </cell>
        </row>
        <row r="740">
          <cell r="A740">
            <v>42377</v>
          </cell>
          <cell r="B740">
            <v>8</v>
          </cell>
          <cell r="C740">
            <v>1</v>
          </cell>
          <cell r="D740">
            <v>2016</v>
          </cell>
          <cell r="E740" t="str">
            <v>812016</v>
          </cell>
          <cell r="F740">
            <v>277.39</v>
          </cell>
          <cell r="G740">
            <v>259.25</v>
          </cell>
          <cell r="H740">
            <v>27.375</v>
          </cell>
          <cell r="I740">
            <v>4.8000000000000001E-2</v>
          </cell>
          <cell r="J740">
            <v>9.4E-2</v>
          </cell>
          <cell r="K740">
            <v>331.9</v>
          </cell>
          <cell r="M740">
            <v>26.914999999999999</v>
          </cell>
          <cell r="N740">
            <v>0</v>
          </cell>
          <cell r="O740">
            <v>1.4E-2</v>
          </cell>
          <cell r="P740">
            <v>355.23099999999999</v>
          </cell>
          <cell r="R740">
            <v>31.109000000000002</v>
          </cell>
          <cell r="S740">
            <v>6.5000000000000002E-2</v>
          </cell>
          <cell r="T740">
            <v>3.5000000000000003E-2</v>
          </cell>
          <cell r="U740">
            <v>159.47</v>
          </cell>
          <cell r="W740">
            <v>889.3</v>
          </cell>
          <cell r="X740">
            <v>0</v>
          </cell>
          <cell r="Y740">
            <v>3.68</v>
          </cell>
          <cell r="Z740">
            <v>9.34</v>
          </cell>
          <cell r="AA740">
            <v>20.329999999999998</v>
          </cell>
          <cell r="AB740">
            <v>0.79</v>
          </cell>
          <cell r="AC740">
            <v>3.7199999999999998</v>
          </cell>
          <cell r="AD740">
            <v>114.11</v>
          </cell>
          <cell r="AF740">
            <v>377.97</v>
          </cell>
          <cell r="AG740">
            <v>1.8272E-2</v>
          </cell>
          <cell r="AH740">
            <v>1.04</v>
          </cell>
          <cell r="AI740">
            <v>39.86</v>
          </cell>
          <cell r="AJ740">
            <v>17.41</v>
          </cell>
          <cell r="AK740">
            <v>493.46</v>
          </cell>
          <cell r="AL740">
            <v>0</v>
          </cell>
          <cell r="AM740">
            <v>1.76</v>
          </cell>
          <cell r="AN740">
            <v>213.78</v>
          </cell>
          <cell r="AP740">
            <v>47.781999999999996</v>
          </cell>
          <cell r="AQ740">
            <v>6.3E-2</v>
          </cell>
          <cell r="AR740">
            <v>3.1E-2</v>
          </cell>
          <cell r="AS740">
            <v>197.32400000000001</v>
          </cell>
          <cell r="AU740">
            <v>33.354999999999997</v>
          </cell>
          <cell r="AV740">
            <v>0</v>
          </cell>
          <cell r="AW740">
            <v>0.1</v>
          </cell>
          <cell r="AX740">
            <v>219.89</v>
          </cell>
          <cell r="AZ740">
            <v>97.893000000000001</v>
          </cell>
          <cell r="BA740">
            <v>6.5000000000000002E-2</v>
          </cell>
          <cell r="BB740">
            <v>0</v>
          </cell>
          <cell r="BC740">
            <v>179.89</v>
          </cell>
          <cell r="BE740">
            <v>188.72</v>
          </cell>
          <cell r="BF740">
            <v>0</v>
          </cell>
          <cell r="BG740">
            <v>0</v>
          </cell>
          <cell r="BH740">
            <v>0</v>
          </cell>
          <cell r="BI740">
            <v>0.77600000000000002</v>
          </cell>
          <cell r="BJ740">
            <v>6.7046400000000006E-2</v>
          </cell>
          <cell r="BK740">
            <v>260.87</v>
          </cell>
          <cell r="BM740">
            <v>86.66</v>
          </cell>
          <cell r="BN740">
            <v>0</v>
          </cell>
          <cell r="BO740">
            <v>0</v>
          </cell>
          <cell r="BP740">
            <v>269.63</v>
          </cell>
          <cell r="BQ740">
            <v>245.1</v>
          </cell>
          <cell r="BR740">
            <v>121.224</v>
          </cell>
          <cell r="BS740">
            <v>0.04</v>
          </cell>
          <cell r="BT740">
            <v>0.31525399999999998</v>
          </cell>
          <cell r="BU740">
            <v>6.2249999999999996</v>
          </cell>
          <cell r="BV740">
            <v>236.76</v>
          </cell>
          <cell r="BX740">
            <v>65.855999999999995</v>
          </cell>
          <cell r="BY740">
            <v>0</v>
          </cell>
          <cell r="BZ740">
            <v>0</v>
          </cell>
          <cell r="CA740">
            <v>80.436000000000007</v>
          </cell>
          <cell r="CC740">
            <v>71.5</v>
          </cell>
          <cell r="CD740">
            <v>0</v>
          </cell>
          <cell r="CE740">
            <v>9.0720000000000009E-2</v>
          </cell>
          <cell r="CF740">
            <v>147.13999999999999</v>
          </cell>
          <cell r="CH740">
            <v>49.32</v>
          </cell>
          <cell r="CI740">
            <v>0</v>
          </cell>
          <cell r="CJ740">
            <v>0</v>
          </cell>
          <cell r="CK740">
            <v>46.58</v>
          </cell>
          <cell r="CM740">
            <v>122.99</v>
          </cell>
          <cell r="CN740">
            <v>0.15</v>
          </cell>
          <cell r="CO740">
            <v>0.28000000000000003</v>
          </cell>
          <cell r="CP740">
            <v>59.46</v>
          </cell>
          <cell r="CR740">
            <v>181.86</v>
          </cell>
          <cell r="CS740">
            <v>0</v>
          </cell>
          <cell r="CT740">
            <v>0.2</v>
          </cell>
          <cell r="CU740">
            <v>94.83</v>
          </cell>
          <cell r="CW740">
            <v>152.84</v>
          </cell>
          <cell r="CX740">
            <v>2.1271000000000002E-2</v>
          </cell>
          <cell r="CY740">
            <v>1.691047</v>
          </cell>
          <cell r="CZ740">
            <v>0</v>
          </cell>
          <cell r="DA740">
            <v>1.691047</v>
          </cell>
          <cell r="DB740">
            <v>44.8</v>
          </cell>
          <cell r="DD740">
            <v>159.37200000000001</v>
          </cell>
          <cell r="DE740">
            <v>0.221</v>
          </cell>
          <cell r="DF740">
            <v>0</v>
          </cell>
          <cell r="DG740">
            <v>51.66</v>
          </cell>
          <cell r="DI740">
            <v>61.514000000000003</v>
          </cell>
          <cell r="DJ740">
            <v>9.8000000000000004E-2</v>
          </cell>
          <cell r="DK740">
            <v>0</v>
          </cell>
          <cell r="DL740">
            <v>44.99</v>
          </cell>
          <cell r="DN740">
            <v>30.189</v>
          </cell>
          <cell r="DO740">
            <v>0</v>
          </cell>
          <cell r="DP740">
            <v>0</v>
          </cell>
          <cell r="DQ740">
            <v>34.799999999999997</v>
          </cell>
          <cell r="DS740">
            <v>240.8</v>
          </cell>
          <cell r="DT740">
            <v>0</v>
          </cell>
          <cell r="DU740">
            <v>0.53</v>
          </cell>
          <cell r="DV740">
            <v>24.37</v>
          </cell>
          <cell r="DX740">
            <v>43.113999999999997</v>
          </cell>
          <cell r="DY740">
            <v>0</v>
          </cell>
          <cell r="DZ740">
            <v>4006</v>
          </cell>
          <cell r="EA740">
            <v>5493</v>
          </cell>
          <cell r="EB740">
            <v>35225</v>
          </cell>
          <cell r="EC740">
            <v>136727</v>
          </cell>
          <cell r="ED740">
            <v>29736</v>
          </cell>
          <cell r="EE740">
            <v>0.21099999999999999</v>
          </cell>
          <cell r="EF740">
            <v>61.31</v>
          </cell>
          <cell r="EH740">
            <v>6.7839999999999998</v>
          </cell>
          <cell r="EI740">
            <v>1E-3</v>
          </cell>
          <cell r="EJ740">
            <v>936</v>
          </cell>
          <cell r="EK740" t="str">
            <v>-</v>
          </cell>
          <cell r="EL740">
            <v>342</v>
          </cell>
          <cell r="EM740">
            <v>1E-3</v>
          </cell>
          <cell r="EN740">
            <v>20.54</v>
          </cell>
          <cell r="EP740">
            <v>3.431</v>
          </cell>
          <cell r="EQ740">
            <v>0</v>
          </cell>
          <cell r="ER740">
            <v>0</v>
          </cell>
          <cell r="ES740">
            <v>43.77</v>
          </cell>
          <cell r="EU740">
            <v>11.43</v>
          </cell>
          <cell r="EV740">
            <v>0</v>
          </cell>
          <cell r="EW740">
            <v>27592</v>
          </cell>
          <cell r="EX740">
            <v>2.8000000000000001E-2</v>
          </cell>
          <cell r="EY740">
            <v>60.64</v>
          </cell>
          <cell r="FA740">
            <v>6.7240000000000002</v>
          </cell>
          <cell r="FB740">
            <v>0</v>
          </cell>
          <cell r="FC740">
            <v>0</v>
          </cell>
          <cell r="FD740">
            <v>63.35</v>
          </cell>
          <cell r="FF740">
            <v>3.24</v>
          </cell>
          <cell r="FG740">
            <v>0</v>
          </cell>
          <cell r="FH740">
            <v>0</v>
          </cell>
          <cell r="FI740">
            <v>72.86</v>
          </cell>
          <cell r="FK740">
            <v>2.85</v>
          </cell>
          <cell r="FL740">
            <v>0</v>
          </cell>
          <cell r="FM740">
            <v>0</v>
          </cell>
          <cell r="FS740">
            <v>121.48</v>
          </cell>
          <cell r="FU740">
            <v>23.88</v>
          </cell>
          <cell r="FV740">
            <v>0</v>
          </cell>
          <cell r="FW740">
            <v>0</v>
          </cell>
          <cell r="GB740">
            <v>0</v>
          </cell>
          <cell r="GD740">
            <v>0.57600000000000007</v>
          </cell>
          <cell r="GE740">
            <v>0.75199999999999989</v>
          </cell>
          <cell r="GF740">
            <v>8.1000000000000003E-2</v>
          </cell>
          <cell r="GG740">
            <v>0.11399999999999999</v>
          </cell>
          <cell r="GH740">
            <v>0.60499999999999998</v>
          </cell>
          <cell r="GI740">
            <v>0.28000000000000003</v>
          </cell>
          <cell r="GJ740">
            <v>4.5599999999999996</v>
          </cell>
          <cell r="GK740">
            <v>17.59</v>
          </cell>
          <cell r="GL740">
            <v>1.479657</v>
          </cell>
          <cell r="GM740">
            <v>8.32</v>
          </cell>
          <cell r="GN740">
            <v>0</v>
          </cell>
          <cell r="GO740">
            <v>13.41</v>
          </cell>
          <cell r="GP740">
            <v>6.3E-2</v>
          </cell>
          <cell r="GQ740">
            <v>0.34099999999999997</v>
          </cell>
          <cell r="GR740">
            <v>0</v>
          </cell>
          <cell r="GS740">
            <v>0.79999999999999993</v>
          </cell>
          <cell r="GT740">
            <v>0.46100000000000002</v>
          </cell>
          <cell r="GU740">
            <v>0</v>
          </cell>
          <cell r="GV740">
            <v>0</v>
          </cell>
          <cell r="GW740">
            <v>1.1850623999999998</v>
          </cell>
          <cell r="GX740">
            <v>0.24991399999999997</v>
          </cell>
          <cell r="GY740">
            <v>0</v>
          </cell>
          <cell r="GZ740">
            <v>0.26900000000000002</v>
          </cell>
          <cell r="HA740">
            <v>1.571054</v>
          </cell>
          <cell r="HB740">
            <v>0</v>
          </cell>
          <cell r="HC740">
            <v>0</v>
          </cell>
          <cell r="HD740">
            <v>0</v>
          </cell>
          <cell r="HE740">
            <v>0.72576000000000007</v>
          </cell>
          <cell r="HF740">
            <v>0</v>
          </cell>
          <cell r="HG740">
            <v>0</v>
          </cell>
          <cell r="HH740">
            <v>0.6</v>
          </cell>
          <cell r="HI740">
            <v>2.2400000000000002</v>
          </cell>
          <cell r="HJ740">
            <v>0</v>
          </cell>
          <cell r="HK740">
            <v>10.599999999999998</v>
          </cell>
          <cell r="HL740">
            <v>0.173543</v>
          </cell>
          <cell r="HM740">
            <v>14.424380999999999</v>
          </cell>
          <cell r="HN740">
            <v>1.2390000000000001</v>
          </cell>
          <cell r="HO740">
            <v>0</v>
          </cell>
          <cell r="HP740">
            <v>0.86</v>
          </cell>
          <cell r="HQ740">
            <v>0</v>
          </cell>
          <cell r="HR740">
            <v>0</v>
          </cell>
          <cell r="HS740">
            <v>0</v>
          </cell>
          <cell r="HT740">
            <v>0</v>
          </cell>
          <cell r="HU740">
            <v>4.2400000000000011</v>
          </cell>
          <cell r="HV740">
            <v>0</v>
          </cell>
          <cell r="HW740">
            <v>1.266</v>
          </cell>
          <cell r="HX740">
            <v>6.0000000000000001E-3</v>
          </cell>
          <cell r="HY740">
            <v>1.6000000000000004E-2</v>
          </cell>
          <cell r="HZ740">
            <v>0</v>
          </cell>
          <cell r="IA740">
            <v>0</v>
          </cell>
          <cell r="IB740">
            <v>5.6999999999999995E-2</v>
          </cell>
          <cell r="IC740">
            <v>0.19600000000000001</v>
          </cell>
          <cell r="ID740">
            <v>7.0000000000000001E-3</v>
          </cell>
          <cell r="IE740">
            <v>0</v>
          </cell>
          <cell r="IF740">
            <v>0</v>
          </cell>
          <cell r="IG740">
            <v>0</v>
          </cell>
          <cell r="IH740">
            <v>0</v>
          </cell>
          <cell r="II740">
            <v>0</v>
          </cell>
          <cell r="IJ740">
            <v>0</v>
          </cell>
          <cell r="IK740">
            <v>0</v>
          </cell>
          <cell r="IL740">
            <v>0</v>
          </cell>
          <cell r="IM740">
            <v>4.9248E-2</v>
          </cell>
        </row>
        <row r="741">
          <cell r="A741">
            <v>42378</v>
          </cell>
          <cell r="B741">
            <v>9</v>
          </cell>
          <cell r="C741">
            <v>1</v>
          </cell>
          <cell r="D741">
            <v>2016</v>
          </cell>
          <cell r="E741" t="str">
            <v>912016</v>
          </cell>
          <cell r="F741">
            <v>277.39</v>
          </cell>
          <cell r="G741">
            <v>259.25</v>
          </cell>
          <cell r="H741">
            <v>27.375</v>
          </cell>
          <cell r="I741">
            <v>9.4E-2</v>
          </cell>
          <cell r="J741">
            <v>9.4E-2</v>
          </cell>
          <cell r="K741">
            <v>331.89</v>
          </cell>
          <cell r="M741">
            <v>26.878</v>
          </cell>
          <cell r="N741">
            <v>0</v>
          </cell>
          <cell r="O741">
            <v>1.2999999999999999E-2</v>
          </cell>
          <cell r="P741">
            <v>355.233</v>
          </cell>
          <cell r="R741">
            <v>31.117999999999999</v>
          </cell>
          <cell r="S741">
            <v>6.2E-2</v>
          </cell>
          <cell r="T741">
            <v>3.7999999999999999E-2</v>
          </cell>
          <cell r="U741">
            <v>159.44999999999999</v>
          </cell>
          <cell r="W741">
            <v>885.5</v>
          </cell>
          <cell r="X741">
            <v>0</v>
          </cell>
          <cell r="Y741">
            <v>3.68</v>
          </cell>
          <cell r="Z741">
            <v>9.32</v>
          </cell>
          <cell r="AA741">
            <v>24.61</v>
          </cell>
          <cell r="AB741">
            <v>0.82</v>
          </cell>
          <cell r="AC741">
            <v>4.4000000000000004</v>
          </cell>
          <cell r="AD741">
            <v>114.08</v>
          </cell>
          <cell r="AF741">
            <v>377.16</v>
          </cell>
          <cell r="AG741">
            <v>0.28835499999999997</v>
          </cell>
          <cell r="AH741">
            <v>1.04</v>
          </cell>
          <cell r="AI741">
            <v>39.840000000000003</v>
          </cell>
          <cell r="AJ741">
            <v>17.41</v>
          </cell>
          <cell r="AK741">
            <v>491.24</v>
          </cell>
          <cell r="AL741">
            <v>0</v>
          </cell>
          <cell r="AM741">
            <v>1.76</v>
          </cell>
          <cell r="AN741">
            <v>213.78</v>
          </cell>
          <cell r="AP741">
            <v>47.781999999999996</v>
          </cell>
          <cell r="AQ741">
            <v>5.0000000000000001E-3</v>
          </cell>
          <cell r="AR741">
            <v>3.1E-2</v>
          </cell>
          <cell r="AS741">
            <v>197.31299999999999</v>
          </cell>
          <cell r="AU741">
            <v>33.177999999999997</v>
          </cell>
          <cell r="AV741">
            <v>0</v>
          </cell>
          <cell r="AW741">
            <v>0.1</v>
          </cell>
          <cell r="AX741">
            <v>219.88</v>
          </cell>
          <cell r="AZ741">
            <v>97.703999999999994</v>
          </cell>
          <cell r="BA741">
            <v>0</v>
          </cell>
          <cell r="BB741">
            <v>0</v>
          </cell>
          <cell r="BC741">
            <v>179.88</v>
          </cell>
          <cell r="BE741">
            <v>188.28</v>
          </cell>
          <cell r="BF741">
            <v>0</v>
          </cell>
          <cell r="BG741">
            <v>0</v>
          </cell>
          <cell r="BH741">
            <v>0</v>
          </cell>
          <cell r="BI741">
            <v>0.77100000000000002</v>
          </cell>
          <cell r="BJ741">
            <v>6.6614400000000004E-2</v>
          </cell>
          <cell r="BK741">
            <v>260.86</v>
          </cell>
          <cell r="BM741">
            <v>86.55</v>
          </cell>
          <cell r="BN741">
            <v>0</v>
          </cell>
          <cell r="BO741">
            <v>1.2999999999999999E-2</v>
          </cell>
          <cell r="BP741">
            <v>269.7</v>
          </cell>
          <cell r="BQ741">
            <v>245.1</v>
          </cell>
          <cell r="BR741">
            <v>120.82899999999999</v>
          </cell>
          <cell r="BS741">
            <v>0</v>
          </cell>
          <cell r="BT741">
            <v>0.38829399999999997</v>
          </cell>
          <cell r="BU741">
            <v>4.5819999999999999</v>
          </cell>
          <cell r="BV741">
            <v>236.75</v>
          </cell>
          <cell r="BX741">
            <v>65.715999999999994</v>
          </cell>
          <cell r="BY741">
            <v>0</v>
          </cell>
          <cell r="BZ741">
            <v>0</v>
          </cell>
          <cell r="CA741">
            <v>80.424000000000007</v>
          </cell>
          <cell r="CC741">
            <v>71.400000000000006</v>
          </cell>
          <cell r="CD741">
            <v>0</v>
          </cell>
          <cell r="CE741">
            <v>9.0720000000000009E-2</v>
          </cell>
          <cell r="CF741">
            <v>147.13999999999999</v>
          </cell>
          <cell r="CH741">
            <v>49.32</v>
          </cell>
          <cell r="CI741">
            <v>0</v>
          </cell>
          <cell r="CJ741">
            <v>0</v>
          </cell>
          <cell r="CK741">
            <v>46.56</v>
          </cell>
          <cell r="CM741">
            <v>122.66</v>
          </cell>
          <cell r="CN741">
            <v>0</v>
          </cell>
          <cell r="CO741">
            <v>0.28000000000000003</v>
          </cell>
          <cell r="CP741">
            <v>59.45</v>
          </cell>
          <cell r="CR741">
            <v>181.6</v>
          </cell>
          <cell r="CS741">
            <v>0</v>
          </cell>
          <cell r="CT741">
            <v>0.2</v>
          </cell>
          <cell r="CU741">
            <v>94.41</v>
          </cell>
          <cell r="CW741">
            <v>151.1</v>
          </cell>
          <cell r="CX741">
            <v>2.1151E-2</v>
          </cell>
          <cell r="CY741">
            <v>1.6939519999999999</v>
          </cell>
          <cell r="CZ741">
            <v>0</v>
          </cell>
          <cell r="DA741">
            <v>1.6939519999999999</v>
          </cell>
          <cell r="DB741">
            <v>44.79</v>
          </cell>
          <cell r="DD741">
            <v>159.15299999999999</v>
          </cell>
          <cell r="DE741">
            <v>0</v>
          </cell>
          <cell r="DF741">
            <v>0.33500000000000002</v>
          </cell>
          <cell r="DG741">
            <v>51.62</v>
          </cell>
          <cell r="DI741">
            <v>61.113999999999997</v>
          </cell>
          <cell r="DJ741">
            <v>0</v>
          </cell>
          <cell r="DK741">
            <v>0</v>
          </cell>
          <cell r="DL741">
            <v>44.97</v>
          </cell>
          <cell r="DN741">
            <v>30.006</v>
          </cell>
          <cell r="DO741">
            <v>0</v>
          </cell>
          <cell r="DP741">
            <v>0</v>
          </cell>
          <cell r="DQ741">
            <v>34.78</v>
          </cell>
          <cell r="DS741">
            <v>240.08</v>
          </cell>
          <cell r="DT741">
            <v>0</v>
          </cell>
          <cell r="DU741">
            <v>0.53</v>
          </cell>
          <cell r="DV741">
            <v>24.35</v>
          </cell>
          <cell r="DX741">
            <v>42.945</v>
          </cell>
          <cell r="DY741">
            <v>0</v>
          </cell>
          <cell r="DZ741">
            <v>4757</v>
          </cell>
          <cell r="EA741">
            <v>5484</v>
          </cell>
          <cell r="EB741">
            <v>13927</v>
          </cell>
          <cell r="EC741">
            <v>132410</v>
          </cell>
          <cell r="ED741">
            <v>5192</v>
          </cell>
          <cell r="EE741">
            <v>0.16200000000000001</v>
          </cell>
          <cell r="EF741">
            <v>61.31</v>
          </cell>
          <cell r="EH741">
            <v>6.7839999999999998</v>
          </cell>
          <cell r="EI741">
            <v>0</v>
          </cell>
          <cell r="EJ741">
            <v>1137</v>
          </cell>
          <cell r="EK741" t="str">
            <v>-</v>
          </cell>
          <cell r="EL741">
            <v>84</v>
          </cell>
          <cell r="EM741">
            <v>1E-3</v>
          </cell>
          <cell r="EN741">
            <v>20.53</v>
          </cell>
          <cell r="EP741">
            <v>3.419</v>
          </cell>
          <cell r="EQ741">
            <v>0</v>
          </cell>
          <cell r="ER741">
            <v>0</v>
          </cell>
          <cell r="ES741">
            <v>43.76</v>
          </cell>
          <cell r="EU741">
            <v>11.409000000000001</v>
          </cell>
          <cell r="EV741">
            <v>1.9E-2</v>
          </cell>
          <cell r="EW741">
            <v>27592</v>
          </cell>
          <cell r="EX741">
            <v>2.8000000000000001E-2</v>
          </cell>
          <cell r="EY741">
            <v>60.62</v>
          </cell>
          <cell r="FA741">
            <v>6.6920000000000002</v>
          </cell>
          <cell r="FB741">
            <v>0</v>
          </cell>
          <cell r="FC741">
            <v>0</v>
          </cell>
          <cell r="FD741">
            <v>63.32</v>
          </cell>
          <cell r="FF741">
            <v>3.2160000000000002</v>
          </cell>
          <cell r="FG741">
            <v>0</v>
          </cell>
          <cell r="FH741">
            <v>0</v>
          </cell>
          <cell r="FI741">
            <v>72.83</v>
          </cell>
          <cell r="FK741">
            <v>2.827</v>
          </cell>
          <cell r="FL741">
            <v>0</v>
          </cell>
          <cell r="FM741">
            <v>0</v>
          </cell>
          <cell r="FS741">
            <v>121.48</v>
          </cell>
          <cell r="FU741">
            <v>23.88</v>
          </cell>
          <cell r="FV741">
            <v>0</v>
          </cell>
          <cell r="FW741">
            <v>0</v>
          </cell>
          <cell r="GB741">
            <v>0</v>
          </cell>
          <cell r="GD741">
            <v>0.67</v>
          </cell>
          <cell r="GE741">
            <v>0.84599999999999986</v>
          </cell>
          <cell r="GF741">
            <v>8.1000000000000003E-2</v>
          </cell>
          <cell r="GG741">
            <v>0.127</v>
          </cell>
          <cell r="GH741">
            <v>0.66700000000000004</v>
          </cell>
          <cell r="GI741">
            <v>0.318</v>
          </cell>
          <cell r="GJ741">
            <v>4.5599999999999996</v>
          </cell>
          <cell r="GK741">
            <v>21.990000000000002</v>
          </cell>
          <cell r="GL741">
            <v>1.7680119999999999</v>
          </cell>
          <cell r="GM741">
            <v>9.36</v>
          </cell>
          <cell r="GN741">
            <v>0</v>
          </cell>
          <cell r="GO741">
            <v>15.17</v>
          </cell>
          <cell r="GP741">
            <v>6.8000000000000005E-2</v>
          </cell>
          <cell r="GQ741">
            <v>0.372</v>
          </cell>
          <cell r="GR741">
            <v>0</v>
          </cell>
          <cell r="GS741">
            <v>0.89999999999999991</v>
          </cell>
          <cell r="GT741">
            <v>0.46100000000000002</v>
          </cell>
          <cell r="GU741">
            <v>0</v>
          </cell>
          <cell r="GV741">
            <v>0</v>
          </cell>
          <cell r="GW741">
            <v>1.2516767999999998</v>
          </cell>
          <cell r="GX741">
            <v>0.24991399999999997</v>
          </cell>
          <cell r="GY741">
            <v>1.2999999999999999E-2</v>
          </cell>
          <cell r="GZ741">
            <v>0.26900000000000002</v>
          </cell>
          <cell r="HA741">
            <v>1.9593479999999999</v>
          </cell>
          <cell r="HB741">
            <v>0</v>
          </cell>
          <cell r="HC741">
            <v>0</v>
          </cell>
          <cell r="HD741">
            <v>0</v>
          </cell>
          <cell r="HE741">
            <v>0.81648000000000009</v>
          </cell>
          <cell r="HF741">
            <v>0</v>
          </cell>
          <cell r="HG741">
            <v>0</v>
          </cell>
          <cell r="HH741">
            <v>0.6</v>
          </cell>
          <cell r="HI741">
            <v>2.5200000000000005</v>
          </cell>
          <cell r="HJ741">
            <v>0</v>
          </cell>
          <cell r="HK741">
            <v>10.799999999999997</v>
          </cell>
          <cell r="HL741">
            <v>0.19469400000000001</v>
          </cell>
          <cell r="HM741">
            <v>16.118333</v>
          </cell>
          <cell r="HN741">
            <v>1.2390000000000001</v>
          </cell>
          <cell r="HO741">
            <v>0.33500000000000002</v>
          </cell>
          <cell r="HP741">
            <v>0.86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>
            <v>4.7700000000000014</v>
          </cell>
          <cell r="HV741">
            <v>0</v>
          </cell>
          <cell r="HW741">
            <v>1.4279999999999999</v>
          </cell>
          <cell r="HX741">
            <v>6.0000000000000001E-3</v>
          </cell>
          <cell r="HY741">
            <v>1.7000000000000005E-2</v>
          </cell>
          <cell r="HZ741">
            <v>0</v>
          </cell>
          <cell r="IA741">
            <v>0</v>
          </cell>
          <cell r="IB741">
            <v>7.5999999999999998E-2</v>
          </cell>
          <cell r="IC741">
            <v>0.224</v>
          </cell>
          <cell r="ID741">
            <v>7.0000000000000001E-3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4.9248E-2</v>
          </cell>
        </row>
        <row r="742">
          <cell r="A742">
            <v>42379</v>
          </cell>
          <cell r="B742">
            <v>10</v>
          </cell>
          <cell r="C742">
            <v>1</v>
          </cell>
          <cell r="D742">
            <v>2016</v>
          </cell>
          <cell r="E742" t="str">
            <v>1012016</v>
          </cell>
          <cell r="F742">
            <v>277.375</v>
          </cell>
          <cell r="G742">
            <v>259.25</v>
          </cell>
          <cell r="H742">
            <v>27.289000000000001</v>
          </cell>
          <cell r="I742">
            <v>8.0000000000000002E-3</v>
          </cell>
          <cell r="J742">
            <v>9.4E-2</v>
          </cell>
          <cell r="K742">
            <v>331.88</v>
          </cell>
          <cell r="M742">
            <v>26.84</v>
          </cell>
          <cell r="N742">
            <v>0</v>
          </cell>
          <cell r="O742">
            <v>1.2999999999999999E-2</v>
          </cell>
          <cell r="P742">
            <v>355.23500000000001</v>
          </cell>
          <cell r="R742">
            <v>31.128</v>
          </cell>
          <cell r="S742">
            <v>0.06</v>
          </cell>
          <cell r="T742">
            <v>3.5000000000000003E-2</v>
          </cell>
          <cell r="U742">
            <v>159.43</v>
          </cell>
          <cell r="W742">
            <v>881.7</v>
          </cell>
          <cell r="X742">
            <v>0</v>
          </cell>
          <cell r="Y742">
            <v>3.68</v>
          </cell>
          <cell r="Z742">
            <v>9.17</v>
          </cell>
          <cell r="AA742">
            <v>24.58</v>
          </cell>
          <cell r="AB742">
            <v>0.8</v>
          </cell>
          <cell r="AC742">
            <v>4.3600000000000003</v>
          </cell>
          <cell r="AD742">
            <v>114.04</v>
          </cell>
          <cell r="AF742">
            <v>376.08</v>
          </cell>
          <cell r="AG742">
            <v>1.7923000000000001E-2</v>
          </cell>
          <cell r="AH742">
            <v>1.04</v>
          </cell>
          <cell r="AI742">
            <v>39.82</v>
          </cell>
          <cell r="AJ742">
            <v>17.41</v>
          </cell>
          <cell r="AK742">
            <v>489.02</v>
          </cell>
          <cell r="AL742">
            <v>0</v>
          </cell>
          <cell r="AM742">
            <v>1.76</v>
          </cell>
          <cell r="AN742">
            <v>213.78</v>
          </cell>
          <cell r="AP742">
            <v>47.781999999999996</v>
          </cell>
          <cell r="AQ742">
            <v>7.82688773150685E-2</v>
          </cell>
          <cell r="AR742">
            <v>3.1E-2</v>
          </cell>
          <cell r="AS742">
            <v>197.30600000000001</v>
          </cell>
          <cell r="AU742">
            <v>33.064999999999998</v>
          </cell>
          <cell r="AV742">
            <v>6.3E-2</v>
          </cell>
          <cell r="AW742">
            <v>0.1</v>
          </cell>
          <cell r="AX742">
            <v>219.87</v>
          </cell>
          <cell r="AZ742">
            <v>97.513687000000004</v>
          </cell>
          <cell r="BA742">
            <v>0</v>
          </cell>
          <cell r="BB742">
            <v>0</v>
          </cell>
          <cell r="BC742">
            <v>179.87</v>
          </cell>
          <cell r="BE742">
            <v>187.85</v>
          </cell>
          <cell r="BF742">
            <v>0</v>
          </cell>
          <cell r="BG742">
            <v>0</v>
          </cell>
          <cell r="BH742">
            <v>0</v>
          </cell>
          <cell r="BI742">
            <v>0.77</v>
          </cell>
          <cell r="BJ742">
            <v>6.6528000000000004E-2</v>
          </cell>
          <cell r="BK742">
            <v>260.86</v>
          </cell>
          <cell r="BM742">
            <v>86.55</v>
          </cell>
          <cell r="BN742">
            <v>7.5086E-2</v>
          </cell>
          <cell r="BO742">
            <v>2.5899999999999999E-2</v>
          </cell>
          <cell r="BP742">
            <v>269.74</v>
          </cell>
          <cell r="BQ742">
            <v>245.1</v>
          </cell>
          <cell r="BR742">
            <v>120.36199999999999</v>
          </cell>
          <cell r="BS742">
            <v>0</v>
          </cell>
          <cell r="BT742">
            <v>0.25919999999999999</v>
          </cell>
          <cell r="BU742">
            <v>3.4020000000000001</v>
          </cell>
          <cell r="BV742">
            <v>236.75</v>
          </cell>
          <cell r="BX742">
            <v>65.715999999999994</v>
          </cell>
          <cell r="BY742">
            <v>0</v>
          </cell>
          <cell r="BZ742">
            <v>0</v>
          </cell>
          <cell r="CA742">
            <v>80.412000000000006</v>
          </cell>
          <cell r="CC742">
            <v>71.2</v>
          </cell>
          <cell r="CD742">
            <v>0</v>
          </cell>
          <cell r="CE742">
            <v>9.0720000000000009E-2</v>
          </cell>
          <cell r="CF742">
            <v>147.13999999999999</v>
          </cell>
          <cell r="CH742">
            <v>49.32</v>
          </cell>
          <cell r="CI742">
            <v>0</v>
          </cell>
          <cell r="CJ742">
            <v>0</v>
          </cell>
          <cell r="CK742">
            <v>46.55</v>
          </cell>
          <cell r="CM742">
            <v>122.49</v>
          </cell>
          <cell r="CN742">
            <v>0.15</v>
          </cell>
          <cell r="CO742">
            <v>0.28000000000000003</v>
          </cell>
          <cell r="CP742">
            <v>59.44</v>
          </cell>
          <cell r="CR742">
            <v>181.4</v>
          </cell>
          <cell r="CS742">
            <v>0</v>
          </cell>
          <cell r="CT742">
            <v>0.2</v>
          </cell>
          <cell r="CU742">
            <v>93.99</v>
          </cell>
          <cell r="CW742">
            <v>149.37</v>
          </cell>
          <cell r="CX742">
            <v>2.1010999999999998E-2</v>
          </cell>
          <cell r="CY742">
            <v>1.69252</v>
          </cell>
          <cell r="CZ742">
            <v>0</v>
          </cell>
          <cell r="DA742">
            <v>1.69252</v>
          </cell>
          <cell r="DB742">
            <v>44.77</v>
          </cell>
          <cell r="DD742">
            <v>158.715</v>
          </cell>
          <cell r="DE742">
            <v>0</v>
          </cell>
          <cell r="DF742">
            <v>3.5000000000000003E-2</v>
          </cell>
          <cell r="DG742">
            <v>51.6</v>
          </cell>
          <cell r="DI742">
            <v>60.914000000000001</v>
          </cell>
          <cell r="DJ742">
            <v>0.16600000000000001</v>
          </cell>
          <cell r="DK742">
            <v>0</v>
          </cell>
          <cell r="DL742">
            <v>44.95</v>
          </cell>
          <cell r="DN742">
            <v>29.823</v>
          </cell>
          <cell r="DO742">
            <v>0</v>
          </cell>
          <cell r="DP742">
            <v>0</v>
          </cell>
          <cell r="DQ742">
            <v>34.76</v>
          </cell>
          <cell r="DS742">
            <v>239.36</v>
          </cell>
          <cell r="DT742">
            <v>0</v>
          </cell>
          <cell r="DU742">
            <v>0.53</v>
          </cell>
          <cell r="DV742">
            <v>24.34</v>
          </cell>
          <cell r="DX742">
            <v>42.851999999999997</v>
          </cell>
          <cell r="DY742">
            <v>0</v>
          </cell>
          <cell r="DZ742">
            <v>2645</v>
          </cell>
          <cell r="EA742">
            <v>5501</v>
          </cell>
          <cell r="EB742" t="str">
            <v>-</v>
          </cell>
          <cell r="EC742">
            <v>141376</v>
          </cell>
          <cell r="ED742" t="str">
            <v>-</v>
          </cell>
          <cell r="EE742">
            <v>0.15</v>
          </cell>
          <cell r="EF742">
            <v>61.3</v>
          </cell>
          <cell r="EH742">
            <v>6.7610000000000001</v>
          </cell>
          <cell r="EI742">
            <v>0</v>
          </cell>
          <cell r="EJ742">
            <v>1003</v>
          </cell>
          <cell r="EK742">
            <v>32014</v>
          </cell>
          <cell r="EL742" t="str">
            <v>-</v>
          </cell>
          <cell r="EM742">
            <v>3.3000000000000002E-2</v>
          </cell>
          <cell r="EN742">
            <v>20.52</v>
          </cell>
          <cell r="EP742">
            <v>3.4079999999999999</v>
          </cell>
          <cell r="EQ742">
            <v>0</v>
          </cell>
          <cell r="ER742">
            <v>0</v>
          </cell>
          <cell r="ES742">
            <v>43.76</v>
          </cell>
          <cell r="EU742">
            <v>11.409000000000001</v>
          </cell>
          <cell r="EV742">
            <v>0.04</v>
          </cell>
          <cell r="EW742">
            <v>27592</v>
          </cell>
          <cell r="EX742">
            <v>2.8000000000000001E-2</v>
          </cell>
          <cell r="EY742">
            <v>60.62</v>
          </cell>
          <cell r="FA742">
            <v>6.66</v>
          </cell>
          <cell r="FB742">
            <v>0</v>
          </cell>
          <cell r="FC742">
            <v>0</v>
          </cell>
          <cell r="FD742">
            <v>63.3</v>
          </cell>
          <cell r="FF742">
            <v>3.2</v>
          </cell>
          <cell r="FG742">
            <v>0</v>
          </cell>
          <cell r="FH742">
            <v>0</v>
          </cell>
          <cell r="FI742">
            <v>72.81</v>
          </cell>
          <cell r="FK742">
            <v>2.8119999999999998</v>
          </cell>
          <cell r="FL742">
            <v>0</v>
          </cell>
          <cell r="FM742">
            <v>0</v>
          </cell>
          <cell r="FS742">
            <v>121.47</v>
          </cell>
          <cell r="FU742">
            <v>23.82</v>
          </cell>
          <cell r="FV742">
            <v>0</v>
          </cell>
          <cell r="FW742">
            <v>0</v>
          </cell>
          <cell r="GB742">
            <v>0</v>
          </cell>
          <cell r="GD742">
            <v>0.67800000000000005</v>
          </cell>
          <cell r="GE742">
            <v>0.93999999999999984</v>
          </cell>
          <cell r="GF742">
            <v>8.1000000000000003E-2</v>
          </cell>
          <cell r="GG742">
            <v>0.14000000000000001</v>
          </cell>
          <cell r="GH742">
            <v>0.72700000000000009</v>
          </cell>
          <cell r="GI742">
            <v>0.35299999999999998</v>
          </cell>
          <cell r="GJ742">
            <v>4.5599999999999996</v>
          </cell>
          <cell r="GK742">
            <v>26.35</v>
          </cell>
          <cell r="GL742">
            <v>1.7859349999999998</v>
          </cell>
          <cell r="GM742">
            <v>10.399999999999999</v>
          </cell>
          <cell r="GN742">
            <v>0</v>
          </cell>
          <cell r="GO742">
            <v>16.93</v>
          </cell>
          <cell r="GP742">
            <v>0.14626887731506849</v>
          </cell>
          <cell r="GQ742">
            <v>0.40300000000000002</v>
          </cell>
          <cell r="GR742">
            <v>6.3E-2</v>
          </cell>
          <cell r="GS742">
            <v>0.99999999999999989</v>
          </cell>
          <cell r="GT742">
            <v>0.46100000000000002</v>
          </cell>
          <cell r="GU742">
            <v>0</v>
          </cell>
          <cell r="GV742">
            <v>0</v>
          </cell>
          <cell r="GW742">
            <v>1.3182047999999997</v>
          </cell>
          <cell r="GX742">
            <v>0.32499999999999996</v>
          </cell>
          <cell r="GY742">
            <v>3.8899999999999997E-2</v>
          </cell>
          <cell r="GZ742">
            <v>0.26900000000000002</v>
          </cell>
          <cell r="HA742">
            <v>2.2185479999999997</v>
          </cell>
          <cell r="HB742">
            <v>0</v>
          </cell>
          <cell r="HC742">
            <v>0</v>
          </cell>
          <cell r="HD742">
            <v>0</v>
          </cell>
          <cell r="HE742">
            <v>0.90720000000000012</v>
          </cell>
          <cell r="HF742">
            <v>0</v>
          </cell>
          <cell r="HG742">
            <v>0</v>
          </cell>
          <cell r="HH742">
            <v>0.75</v>
          </cell>
          <cell r="HI742">
            <v>2.8000000000000007</v>
          </cell>
          <cell r="HJ742">
            <v>0</v>
          </cell>
          <cell r="HK742">
            <v>10.999999999999996</v>
          </cell>
          <cell r="HL742">
            <v>0.21570500000000001</v>
          </cell>
          <cell r="HM742">
            <v>17.810853000000002</v>
          </cell>
          <cell r="HN742">
            <v>1.2390000000000001</v>
          </cell>
          <cell r="HO742">
            <v>0.37</v>
          </cell>
          <cell r="HP742">
            <v>1.026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>
            <v>5.3000000000000016</v>
          </cell>
          <cell r="HV742">
            <v>0</v>
          </cell>
          <cell r="HW742">
            <v>1.5779999999999998</v>
          </cell>
          <cell r="HX742">
            <v>6.0000000000000001E-3</v>
          </cell>
          <cell r="HY742">
            <v>0.05</v>
          </cell>
          <cell r="HZ742">
            <v>0</v>
          </cell>
          <cell r="IA742">
            <v>0</v>
          </cell>
          <cell r="IB742">
            <v>0.11599999999999999</v>
          </cell>
          <cell r="IC742">
            <v>0.252</v>
          </cell>
          <cell r="ID742">
            <v>7.0000000000000001E-3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4.9248E-2</v>
          </cell>
        </row>
        <row r="743">
          <cell r="A743">
            <v>42380</v>
          </cell>
          <cell r="B743">
            <v>11</v>
          </cell>
          <cell r="C743">
            <v>1</v>
          </cell>
          <cell r="D743">
            <v>2016</v>
          </cell>
          <cell r="F743">
            <v>277.351</v>
          </cell>
          <cell r="G743">
            <v>259.25</v>
          </cell>
          <cell r="H743">
            <v>27.151</v>
          </cell>
          <cell r="I743">
            <v>0</v>
          </cell>
          <cell r="J743">
            <v>9.4E-2</v>
          </cell>
          <cell r="K743">
            <v>331.87</v>
          </cell>
          <cell r="M743">
            <v>26.803000000000001</v>
          </cell>
          <cell r="N743">
            <v>0</v>
          </cell>
          <cell r="O743">
            <v>1.2999999999999999E-2</v>
          </cell>
          <cell r="P743">
            <v>355.23500000000001</v>
          </cell>
          <cell r="R743">
            <v>31.128</v>
          </cell>
          <cell r="S743">
            <v>4.8000000000000001E-2</v>
          </cell>
          <cell r="T743">
            <v>3.3000000000000002E-2</v>
          </cell>
          <cell r="U743">
            <v>159.41</v>
          </cell>
          <cell r="W743">
            <v>877.9</v>
          </cell>
          <cell r="X743">
            <v>0</v>
          </cell>
          <cell r="Y743">
            <v>3.67</v>
          </cell>
          <cell r="Z743">
            <v>9.15</v>
          </cell>
          <cell r="AA743">
            <v>24.56</v>
          </cell>
          <cell r="AB743">
            <v>0.79</v>
          </cell>
          <cell r="AC743">
            <v>4.34</v>
          </cell>
          <cell r="AD743">
            <v>114</v>
          </cell>
          <cell r="AF743">
            <v>375</v>
          </cell>
          <cell r="AG743">
            <v>1.7645999999999998E-2</v>
          </cell>
          <cell r="AH743">
            <v>1.04</v>
          </cell>
          <cell r="AI743">
            <v>39.799999999999997</v>
          </cell>
          <cell r="AJ743">
            <v>17.41</v>
          </cell>
          <cell r="AK743">
            <v>486.8</v>
          </cell>
          <cell r="AL743">
            <v>0</v>
          </cell>
          <cell r="AM743">
            <v>1.76</v>
          </cell>
          <cell r="AN743">
            <v>213.77</v>
          </cell>
          <cell r="AP743">
            <v>47.68</v>
          </cell>
          <cell r="AQ743">
            <v>0</v>
          </cell>
          <cell r="AR743">
            <v>3.1E-2</v>
          </cell>
          <cell r="AS743">
            <v>197.29599999999999</v>
          </cell>
          <cell r="AU743">
            <v>32.904000000000003</v>
          </cell>
          <cell r="AV743">
            <v>0</v>
          </cell>
          <cell r="AW743">
            <v>0.1</v>
          </cell>
          <cell r="AX743">
            <v>219.86</v>
          </cell>
          <cell r="AZ743">
            <v>97.323999999999998</v>
          </cell>
          <cell r="BA743">
            <v>0</v>
          </cell>
          <cell r="BB743">
            <v>0</v>
          </cell>
          <cell r="BC743">
            <v>179.86</v>
          </cell>
          <cell r="BE743">
            <v>187.41</v>
          </cell>
          <cell r="BF743">
            <v>0</v>
          </cell>
          <cell r="BG743">
            <v>0</v>
          </cell>
          <cell r="BH743">
            <v>4.359</v>
          </cell>
          <cell r="BI743">
            <v>0.76900000000000002</v>
          </cell>
          <cell r="BJ743">
            <v>0.44305920000000004</v>
          </cell>
          <cell r="BK743">
            <v>260.85000000000002</v>
          </cell>
          <cell r="BM743">
            <v>86.45</v>
          </cell>
          <cell r="BN743">
            <v>0</v>
          </cell>
          <cell r="BO743">
            <v>2.5899999999999999E-2</v>
          </cell>
          <cell r="BP743">
            <v>269.66000000000003</v>
          </cell>
          <cell r="BQ743">
            <v>245.1</v>
          </cell>
          <cell r="BR743">
            <v>119.96299999999999</v>
          </cell>
          <cell r="BS743">
            <v>0</v>
          </cell>
          <cell r="BT743">
            <v>0.39831800000000001</v>
          </cell>
          <cell r="BU743">
            <v>4.43</v>
          </cell>
          <cell r="BV743">
            <v>236.74</v>
          </cell>
          <cell r="BX743">
            <v>65.575999999999993</v>
          </cell>
          <cell r="BY743">
            <v>0</v>
          </cell>
          <cell r="BZ743">
            <v>0</v>
          </cell>
          <cell r="CA743">
            <v>80.400000000000006</v>
          </cell>
          <cell r="CC743">
            <v>71</v>
          </cell>
          <cell r="CD743">
            <v>0</v>
          </cell>
          <cell r="CE743">
            <v>9.0720000000000009E-2</v>
          </cell>
          <cell r="CF743">
            <v>147.13999999999999</v>
          </cell>
          <cell r="CH743">
            <v>49.32</v>
          </cell>
          <cell r="CI743">
            <v>0</v>
          </cell>
          <cell r="CJ743">
            <v>0</v>
          </cell>
          <cell r="CK743">
            <v>46.53</v>
          </cell>
          <cell r="CM743">
            <v>122.16</v>
          </cell>
          <cell r="CN743">
            <v>0</v>
          </cell>
          <cell r="CO743">
            <v>0.28000000000000003</v>
          </cell>
          <cell r="CP743">
            <v>59.44</v>
          </cell>
          <cell r="CR743">
            <v>181.08</v>
          </cell>
          <cell r="CS743">
            <v>0</v>
          </cell>
          <cell r="CT743">
            <v>0.2</v>
          </cell>
          <cell r="CU743">
            <v>93.57</v>
          </cell>
          <cell r="CW743">
            <v>147.63999999999999</v>
          </cell>
          <cell r="CX743">
            <v>2.0906000000000001E-2</v>
          </cell>
          <cell r="CY743">
            <v>1.6994389999999999</v>
          </cell>
          <cell r="CZ743">
            <v>0</v>
          </cell>
          <cell r="DA743">
            <v>1.6994389999999999</v>
          </cell>
          <cell r="DB743">
            <v>44.76</v>
          </cell>
          <cell r="DD743">
            <v>158.49600000000001</v>
          </cell>
          <cell r="DE743">
            <v>0.31900000000000001</v>
          </cell>
          <cell r="DF743">
            <v>0.33500000000000002</v>
          </cell>
          <cell r="DG743">
            <v>51.58</v>
          </cell>
          <cell r="DI743">
            <v>60.715000000000003</v>
          </cell>
          <cell r="DJ743">
            <v>0.14199999999999999</v>
          </cell>
          <cell r="DK743">
            <v>0</v>
          </cell>
          <cell r="DL743">
            <v>44.94</v>
          </cell>
          <cell r="DN743">
            <v>29.731999999999999</v>
          </cell>
          <cell r="DO743">
            <v>0</v>
          </cell>
          <cell r="DP743">
            <v>0</v>
          </cell>
          <cell r="DQ743">
            <v>34.75</v>
          </cell>
          <cell r="DS743">
            <v>239</v>
          </cell>
          <cell r="DT743">
            <v>0</v>
          </cell>
          <cell r="DU743">
            <v>0.53</v>
          </cell>
          <cell r="DV743">
            <v>24.33</v>
          </cell>
          <cell r="DX743">
            <v>42.758000000000003</v>
          </cell>
          <cell r="DY743">
            <v>1.6E-2</v>
          </cell>
          <cell r="DZ743">
            <v>961</v>
          </cell>
          <cell r="EA743">
            <v>5481</v>
          </cell>
          <cell r="EB743" t="str">
            <v>-</v>
          </cell>
          <cell r="EC743">
            <v>130344</v>
          </cell>
          <cell r="ED743" t="str">
            <v>-</v>
          </cell>
          <cell r="EE743">
            <v>0.13700000000000001</v>
          </cell>
          <cell r="EF743">
            <v>61.29</v>
          </cell>
          <cell r="EH743">
            <v>6.7380000000000004</v>
          </cell>
          <cell r="EI743">
            <v>5.0000000000000001E-3</v>
          </cell>
          <cell r="EJ743">
            <v>984</v>
          </cell>
          <cell r="EK743">
            <v>17916</v>
          </cell>
          <cell r="EL743">
            <v>76</v>
          </cell>
          <cell r="EM743">
            <v>1.9E-2</v>
          </cell>
          <cell r="EN743">
            <v>20.51</v>
          </cell>
          <cell r="EP743">
            <v>3.3959999999999999</v>
          </cell>
          <cell r="EQ743">
            <v>0</v>
          </cell>
          <cell r="ER743">
            <v>0</v>
          </cell>
          <cell r="ES743">
            <v>43.76</v>
          </cell>
          <cell r="EU743">
            <v>11.409000000000001</v>
          </cell>
          <cell r="EV743">
            <v>2.1000000000000001E-2</v>
          </cell>
          <cell r="EW743">
            <v>27592</v>
          </cell>
          <cell r="EX743">
            <v>2.8000000000000001E-2</v>
          </cell>
          <cell r="EY743">
            <v>60.58</v>
          </cell>
          <cell r="FA743">
            <v>6.6280000000000001</v>
          </cell>
          <cell r="FB743">
            <v>0</v>
          </cell>
          <cell r="FC743">
            <v>0</v>
          </cell>
          <cell r="FD743">
            <v>63.26</v>
          </cell>
          <cell r="FF743">
            <v>3.1680000000000001</v>
          </cell>
          <cell r="FG743">
            <v>0</v>
          </cell>
          <cell r="FH743">
            <v>0</v>
          </cell>
          <cell r="FI743">
            <v>72.81</v>
          </cell>
          <cell r="FK743">
            <v>2.8119999999999998</v>
          </cell>
          <cell r="FL743">
            <v>1E-3</v>
          </cell>
          <cell r="FM743">
            <v>0</v>
          </cell>
          <cell r="FS743">
            <v>121.47</v>
          </cell>
          <cell r="FU743">
            <v>23.82</v>
          </cell>
          <cell r="FV743">
            <v>0</v>
          </cell>
          <cell r="FW743">
            <v>0</v>
          </cell>
          <cell r="GB743">
            <v>0</v>
          </cell>
          <cell r="GD743">
            <v>0.67800000000000005</v>
          </cell>
          <cell r="GE743">
            <v>1.0339999999999998</v>
          </cell>
          <cell r="GF743">
            <v>8.1000000000000003E-2</v>
          </cell>
          <cell r="GG743">
            <v>0.15300000000000002</v>
          </cell>
          <cell r="GH743">
            <v>0.77500000000000013</v>
          </cell>
          <cell r="GI743">
            <v>0.38600000000000001</v>
          </cell>
          <cell r="GJ743">
            <v>4.5599999999999996</v>
          </cell>
          <cell r="GK743">
            <v>30.69</v>
          </cell>
          <cell r="GL743">
            <v>1.8035809999999999</v>
          </cell>
          <cell r="GM743">
            <v>11.439999999999998</v>
          </cell>
          <cell r="GN743">
            <v>0</v>
          </cell>
          <cell r="GO743">
            <v>18.690000000000001</v>
          </cell>
          <cell r="GP743">
            <v>0.14626887731506849</v>
          </cell>
          <cell r="GQ743">
            <v>0.43400000000000005</v>
          </cell>
          <cell r="GR743">
            <v>6.3E-2</v>
          </cell>
          <cell r="GS743">
            <v>1.0999999999999999</v>
          </cell>
          <cell r="GT743">
            <v>0.46100000000000002</v>
          </cell>
          <cell r="GU743">
            <v>0</v>
          </cell>
          <cell r="GV743">
            <v>0</v>
          </cell>
          <cell r="GW743">
            <v>1.7612639999999997</v>
          </cell>
          <cell r="GX743">
            <v>0.32499999999999996</v>
          </cell>
          <cell r="GY743">
            <v>6.4799999999999996E-2</v>
          </cell>
          <cell r="GZ743">
            <v>0.26900000000000002</v>
          </cell>
          <cell r="HA743">
            <v>2.6168659999999999</v>
          </cell>
          <cell r="HB743">
            <v>0</v>
          </cell>
          <cell r="HC743">
            <v>0</v>
          </cell>
          <cell r="HD743">
            <v>0</v>
          </cell>
          <cell r="HE743">
            <v>0.99792000000000014</v>
          </cell>
          <cell r="HF743">
            <v>0</v>
          </cell>
          <cell r="HG743">
            <v>0</v>
          </cell>
          <cell r="HH743">
            <v>0.75</v>
          </cell>
          <cell r="HI743">
            <v>3.080000000000001</v>
          </cell>
          <cell r="HJ743">
            <v>0</v>
          </cell>
          <cell r="HK743">
            <v>11.199999999999996</v>
          </cell>
          <cell r="HL743">
            <v>0.23661100000000002</v>
          </cell>
          <cell r="HM743">
            <v>19.510292</v>
          </cell>
          <cell r="HN743">
            <v>1.5580000000000001</v>
          </cell>
          <cell r="HO743">
            <v>0.70500000000000007</v>
          </cell>
          <cell r="HP743">
            <v>1.1679999999999999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>
            <v>5.8300000000000018</v>
          </cell>
          <cell r="HV743">
            <v>1.6E-2</v>
          </cell>
          <cell r="HW743">
            <v>1.7149999999999999</v>
          </cell>
          <cell r="HX743">
            <v>1.0999999999999999E-2</v>
          </cell>
          <cell r="HY743">
            <v>6.9000000000000006E-2</v>
          </cell>
          <cell r="HZ743">
            <v>0</v>
          </cell>
          <cell r="IA743">
            <v>0</v>
          </cell>
          <cell r="IB743">
            <v>0.13699999999999998</v>
          </cell>
          <cell r="IC743">
            <v>0.28000000000000003</v>
          </cell>
          <cell r="ID743">
            <v>7.0000000000000001E-3</v>
          </cell>
          <cell r="IE743">
            <v>0</v>
          </cell>
          <cell r="IF743">
            <v>0</v>
          </cell>
          <cell r="IG743">
            <v>0</v>
          </cell>
          <cell r="IH743">
            <v>1E-3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4.9248E-2</v>
          </cell>
        </row>
        <row r="744">
          <cell r="A744">
            <v>42381</v>
          </cell>
          <cell r="B744">
            <v>12</v>
          </cell>
          <cell r="C744">
            <v>1</v>
          </cell>
          <cell r="D744">
            <v>2016</v>
          </cell>
          <cell r="E744" t="str">
            <v>1212016</v>
          </cell>
          <cell r="F744">
            <v>227.34</v>
          </cell>
          <cell r="G744">
            <v>259.25</v>
          </cell>
          <cell r="H744">
            <v>27.087</v>
          </cell>
          <cell r="I744">
            <v>2E-3</v>
          </cell>
          <cell r="J744">
            <v>6.6000000000000003E-2</v>
          </cell>
          <cell r="K744">
            <v>331.86</v>
          </cell>
          <cell r="M744">
            <v>26.765000000000001</v>
          </cell>
          <cell r="N744">
            <v>0</v>
          </cell>
          <cell r="O744">
            <v>1.2999999999999999E-2</v>
          </cell>
          <cell r="P744">
            <v>355.23399999999998</v>
          </cell>
          <cell r="R744">
            <v>31.123000000000001</v>
          </cell>
          <cell r="S744">
            <v>4.4999999999999998E-2</v>
          </cell>
          <cell r="T744">
            <v>3.5000000000000003E-2</v>
          </cell>
          <cell r="U744">
            <v>159.38999999999999</v>
          </cell>
          <cell r="W744">
            <v>874.1</v>
          </cell>
          <cell r="X744">
            <v>0</v>
          </cell>
          <cell r="Y744">
            <v>3.67</v>
          </cell>
          <cell r="Z744">
            <v>10.18</v>
          </cell>
          <cell r="AA744">
            <v>28.82</v>
          </cell>
          <cell r="AB744">
            <v>0.8</v>
          </cell>
          <cell r="AC744">
            <v>4.8100000000000005</v>
          </cell>
          <cell r="AD744">
            <v>113.96</v>
          </cell>
          <cell r="AF744">
            <v>374.04</v>
          </cell>
          <cell r="AG744">
            <v>0.13719000000000001</v>
          </cell>
          <cell r="AH744">
            <v>1.04</v>
          </cell>
          <cell r="AI744">
            <v>39.78</v>
          </cell>
          <cell r="AJ744">
            <v>17.399999999999999</v>
          </cell>
          <cell r="AK744">
            <v>484.58</v>
          </cell>
          <cell r="AL744">
            <v>0</v>
          </cell>
          <cell r="AM744">
            <v>1.76</v>
          </cell>
          <cell r="AN744">
            <v>213.76</v>
          </cell>
          <cell r="AP744">
            <v>47.579000000000001</v>
          </cell>
          <cell r="AQ744">
            <v>0</v>
          </cell>
          <cell r="AR744">
            <v>3.7999999999999999E-2</v>
          </cell>
          <cell r="AS744">
            <v>197.285</v>
          </cell>
          <cell r="AU744">
            <v>32.725999999999999</v>
          </cell>
          <cell r="AV744">
            <v>0</v>
          </cell>
          <cell r="AW744">
            <v>0.1</v>
          </cell>
          <cell r="AX744">
            <v>219.84</v>
          </cell>
          <cell r="AZ744">
            <v>96.944000000000003</v>
          </cell>
          <cell r="BA744">
            <v>0</v>
          </cell>
          <cell r="BB744">
            <v>0.18</v>
          </cell>
          <cell r="BC744">
            <v>179.85</v>
          </cell>
          <cell r="BE744">
            <v>186.98</v>
          </cell>
          <cell r="BF744">
            <v>0</v>
          </cell>
          <cell r="BG744">
            <v>0</v>
          </cell>
          <cell r="BH744">
            <v>4.3540000000000001</v>
          </cell>
          <cell r="BI744">
            <v>2.2229999999999999</v>
          </cell>
          <cell r="BJ744">
            <v>0.5682528</v>
          </cell>
          <cell r="BK744">
            <v>260.85000000000002</v>
          </cell>
          <cell r="BM744">
            <v>86.45</v>
          </cell>
          <cell r="BN744">
            <v>7.3999999999999996E-2</v>
          </cell>
          <cell r="BO744">
            <v>2.5899999999999999E-2</v>
          </cell>
          <cell r="BP744">
            <v>269.5</v>
          </cell>
          <cell r="BQ744">
            <v>245.1</v>
          </cell>
          <cell r="BR744">
            <v>119.736</v>
          </cell>
          <cell r="BS744">
            <v>0.16700000000000001</v>
          </cell>
          <cell r="BT744">
            <v>0.39311000000000001</v>
          </cell>
          <cell r="BU744">
            <v>7.0549999999999997</v>
          </cell>
          <cell r="BV744">
            <v>236.74</v>
          </cell>
          <cell r="BX744">
            <v>65.575999999999993</v>
          </cell>
          <cell r="BY744">
            <v>0</v>
          </cell>
          <cell r="BZ744">
            <v>0</v>
          </cell>
          <cell r="CA744">
            <v>80.388000000000005</v>
          </cell>
          <cell r="CC744">
            <v>70.8</v>
          </cell>
          <cell r="CD744">
            <v>0</v>
          </cell>
          <cell r="CE744">
            <v>9.0720000000000009E-2</v>
          </cell>
          <cell r="CF744">
            <v>147.13</v>
          </cell>
          <cell r="CH744">
            <v>49.23</v>
          </cell>
          <cell r="CI744">
            <v>0</v>
          </cell>
          <cell r="CJ744">
            <v>0</v>
          </cell>
          <cell r="CK744">
            <v>46.51</v>
          </cell>
          <cell r="CM744">
            <v>121.83</v>
          </cell>
          <cell r="CN744">
            <v>0</v>
          </cell>
          <cell r="CO744">
            <v>0.28000000000000003</v>
          </cell>
          <cell r="CP744">
            <v>59.43</v>
          </cell>
          <cell r="CR744">
            <v>180.82</v>
          </cell>
          <cell r="CS744">
            <v>0</v>
          </cell>
          <cell r="CT744">
            <v>0.2</v>
          </cell>
          <cell r="CU744">
            <v>93.15</v>
          </cell>
          <cell r="CW744">
            <v>145.9</v>
          </cell>
          <cell r="CX744">
            <v>2.0795999999999999E-2</v>
          </cell>
          <cell r="CY744">
            <v>1.6978040000000001</v>
          </cell>
          <cell r="CZ744">
            <v>0</v>
          </cell>
          <cell r="DA744">
            <v>1.6978040000000001</v>
          </cell>
          <cell r="DB744">
            <v>44.75</v>
          </cell>
          <cell r="DD744">
            <v>158.27699999999999</v>
          </cell>
          <cell r="DE744">
            <v>0.33900000000000002</v>
          </cell>
          <cell r="DF744">
            <v>0.33500000000000002</v>
          </cell>
          <cell r="DG744">
            <v>51.56</v>
          </cell>
          <cell r="DI744">
            <v>60.515999999999998</v>
          </cell>
          <cell r="DJ744">
            <v>0.192</v>
          </cell>
          <cell r="DK744">
            <v>0</v>
          </cell>
          <cell r="DL744">
            <v>44.93</v>
          </cell>
          <cell r="DN744">
            <v>29.640999999999998</v>
          </cell>
          <cell r="DO744">
            <v>0</v>
          </cell>
          <cell r="DP744">
            <v>0</v>
          </cell>
          <cell r="DQ744">
            <v>34.74</v>
          </cell>
          <cell r="DS744">
            <v>238.64</v>
          </cell>
          <cell r="DT744">
            <v>0</v>
          </cell>
          <cell r="DU744">
            <v>0.53</v>
          </cell>
          <cell r="DV744">
            <v>24.33</v>
          </cell>
          <cell r="DX744">
            <v>42.75</v>
          </cell>
          <cell r="DY744">
            <v>0.123</v>
          </cell>
          <cell r="DZ744">
            <v>961</v>
          </cell>
          <cell r="EA744">
            <v>5481</v>
          </cell>
          <cell r="EB744" t="str">
            <v>-</v>
          </cell>
          <cell r="EC744">
            <v>130344</v>
          </cell>
          <cell r="ED744" t="str">
            <v>-</v>
          </cell>
          <cell r="EE744">
            <v>0.123</v>
          </cell>
          <cell r="EF744">
            <v>61.31</v>
          </cell>
          <cell r="EH744">
            <v>6.7839999999999998</v>
          </cell>
          <cell r="EI744">
            <v>4.5999999999999999E-2</v>
          </cell>
          <cell r="EJ744">
            <v>984</v>
          </cell>
          <cell r="EK744">
            <v>17916</v>
          </cell>
          <cell r="EL744">
            <v>76</v>
          </cell>
          <cell r="EM744">
            <v>2.9000000000000001E-2</v>
          </cell>
          <cell r="EN744">
            <v>20.51</v>
          </cell>
          <cell r="EP744">
            <v>3.3959999999999999</v>
          </cell>
          <cell r="EQ744">
            <v>5.0000000000000001E-3</v>
          </cell>
          <cell r="ER744">
            <v>0</v>
          </cell>
          <cell r="ES744">
            <v>43.76</v>
          </cell>
          <cell r="EU744">
            <v>11.409000000000001</v>
          </cell>
          <cell r="EV744">
            <v>3.6999999999999998E-2</v>
          </cell>
          <cell r="EW744">
            <v>27592</v>
          </cell>
          <cell r="EX744">
            <v>2.8000000000000001E-2</v>
          </cell>
          <cell r="EY744">
            <v>60.56</v>
          </cell>
          <cell r="FA744">
            <v>6.5960000000000001</v>
          </cell>
          <cell r="FB744">
            <v>0</v>
          </cell>
          <cell r="FC744">
            <v>0</v>
          </cell>
          <cell r="FD744">
            <v>63.23</v>
          </cell>
          <cell r="FF744">
            <v>3.1440000000000001</v>
          </cell>
          <cell r="FG744">
            <v>0</v>
          </cell>
          <cell r="FH744">
            <v>0</v>
          </cell>
          <cell r="FI744">
            <v>72.81</v>
          </cell>
          <cell r="FK744">
            <v>2.8119999999999998</v>
          </cell>
          <cell r="FL744">
            <v>2E-3</v>
          </cell>
          <cell r="FM744">
            <v>0</v>
          </cell>
          <cell r="FS744">
            <v>121.46</v>
          </cell>
          <cell r="FU744">
            <v>23.76</v>
          </cell>
          <cell r="FV744">
            <v>0</v>
          </cell>
          <cell r="FW744">
            <v>0</v>
          </cell>
          <cell r="GB744">
            <v>0</v>
          </cell>
          <cell r="GD744">
            <v>0.68</v>
          </cell>
          <cell r="GE744">
            <v>1.0999999999999999</v>
          </cell>
          <cell r="GF744">
            <v>8.1000000000000003E-2</v>
          </cell>
          <cell r="GG744">
            <v>0.16600000000000004</v>
          </cell>
          <cell r="GH744">
            <v>0.82000000000000017</v>
          </cell>
          <cell r="GI744">
            <v>0.42100000000000004</v>
          </cell>
          <cell r="GJ744">
            <v>4.5599999999999996</v>
          </cell>
          <cell r="GK744">
            <v>35.5</v>
          </cell>
          <cell r="GL744">
            <v>1.9407709999999998</v>
          </cell>
          <cell r="GM744">
            <v>12.479999999999997</v>
          </cell>
          <cell r="GN744">
            <v>0</v>
          </cell>
          <cell r="GO744">
            <v>20.450000000000003</v>
          </cell>
          <cell r="GP744">
            <v>0.14626887731506849</v>
          </cell>
          <cell r="GQ744">
            <v>0.47200000000000003</v>
          </cell>
          <cell r="GR744">
            <v>6.3E-2</v>
          </cell>
          <cell r="GS744">
            <v>1.2</v>
          </cell>
          <cell r="GT744">
            <v>0.46100000000000002</v>
          </cell>
          <cell r="GU744">
            <v>0.18</v>
          </cell>
          <cell r="GV744">
            <v>0</v>
          </cell>
          <cell r="GW744">
            <v>2.3295167999999995</v>
          </cell>
          <cell r="GX744">
            <v>0.39899999999999997</v>
          </cell>
          <cell r="GY744">
            <v>9.0700000000000003E-2</v>
          </cell>
          <cell r="GZ744">
            <v>0.43600000000000005</v>
          </cell>
          <cell r="HA744">
            <v>3.009976</v>
          </cell>
          <cell r="HB744">
            <v>0</v>
          </cell>
          <cell r="HC744">
            <v>0</v>
          </cell>
          <cell r="HD744">
            <v>0</v>
          </cell>
          <cell r="HE744">
            <v>1.0886400000000001</v>
          </cell>
          <cell r="HF744">
            <v>0</v>
          </cell>
          <cell r="HG744">
            <v>0</v>
          </cell>
          <cell r="HH744">
            <v>0.75</v>
          </cell>
          <cell r="HI744">
            <v>3.3600000000000012</v>
          </cell>
          <cell r="HJ744">
            <v>0</v>
          </cell>
          <cell r="HK744">
            <v>11.399999999999995</v>
          </cell>
          <cell r="HL744">
            <v>0.257407</v>
          </cell>
          <cell r="HM744">
            <v>21.208096000000001</v>
          </cell>
          <cell r="HN744">
            <v>1.897</v>
          </cell>
          <cell r="HO744">
            <v>1.04</v>
          </cell>
          <cell r="HP744">
            <v>1.3599999999999999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>
            <v>6.3600000000000021</v>
          </cell>
          <cell r="HV744">
            <v>0.13900000000000001</v>
          </cell>
          <cell r="HW744">
            <v>1.8379999999999999</v>
          </cell>
          <cell r="HX744">
            <v>5.6999999999999995E-2</v>
          </cell>
          <cell r="HY744">
            <v>9.8000000000000004E-2</v>
          </cell>
          <cell r="HZ744">
            <v>5.0000000000000001E-3</v>
          </cell>
          <cell r="IA744">
            <v>0</v>
          </cell>
          <cell r="IB744">
            <v>0.17399999999999999</v>
          </cell>
          <cell r="IC744">
            <v>0.30800000000000005</v>
          </cell>
          <cell r="ID744">
            <v>7.0000000000000001E-3</v>
          </cell>
          <cell r="IE744">
            <v>0</v>
          </cell>
          <cell r="IF744">
            <v>0</v>
          </cell>
          <cell r="IG744">
            <v>0</v>
          </cell>
          <cell r="IH744">
            <v>3.0000000000000001E-3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4.9248E-2</v>
          </cell>
        </row>
        <row r="745">
          <cell r="A745">
            <v>42382</v>
          </cell>
          <cell r="B745">
            <v>13</v>
          </cell>
          <cell r="C745">
            <v>1</v>
          </cell>
          <cell r="D745">
            <v>2016</v>
          </cell>
          <cell r="E745" t="str">
            <v>1312016</v>
          </cell>
          <cell r="F745">
            <v>277.33999999999997</v>
          </cell>
          <cell r="G745">
            <v>259.24</v>
          </cell>
          <cell r="H745">
            <v>27.087</v>
          </cell>
          <cell r="I745">
            <v>0.05</v>
          </cell>
          <cell r="J745">
            <v>0.05</v>
          </cell>
          <cell r="K745">
            <v>331.83</v>
          </cell>
          <cell r="M745">
            <v>26.652999999999999</v>
          </cell>
          <cell r="N745">
            <v>0</v>
          </cell>
          <cell r="O745">
            <v>0.09</v>
          </cell>
          <cell r="P745">
            <v>355.233</v>
          </cell>
          <cell r="R745">
            <v>31.117999999999999</v>
          </cell>
          <cell r="S745">
            <v>4.4999999999999998E-2</v>
          </cell>
          <cell r="T745">
            <v>3.5000000000000003E-2</v>
          </cell>
          <cell r="U745">
            <v>159.37</v>
          </cell>
          <cell r="W745">
            <v>870.3</v>
          </cell>
          <cell r="X745">
            <v>0</v>
          </cell>
          <cell r="Y745">
            <v>3.67</v>
          </cell>
          <cell r="Z745">
            <v>10.11</v>
          </cell>
          <cell r="AA745">
            <v>28.79</v>
          </cell>
          <cell r="AB745">
            <v>0.76</v>
          </cell>
          <cell r="AC745">
            <v>4.7700000000000005</v>
          </cell>
          <cell r="AD745">
            <v>113.92</v>
          </cell>
          <cell r="AF745">
            <v>373.08</v>
          </cell>
          <cell r="AG745">
            <v>0.13672899999999999</v>
          </cell>
          <cell r="AH745">
            <v>1.04</v>
          </cell>
          <cell r="AI745">
            <v>39.76</v>
          </cell>
          <cell r="AJ745">
            <v>17.399999999999999</v>
          </cell>
          <cell r="AK745">
            <v>482.36</v>
          </cell>
          <cell r="AL745">
            <v>0</v>
          </cell>
          <cell r="AM745">
            <v>1.76</v>
          </cell>
          <cell r="AN745">
            <v>213.74</v>
          </cell>
          <cell r="AP745">
            <v>47.377000000000002</v>
          </cell>
          <cell r="AQ745">
            <v>0</v>
          </cell>
          <cell r="AR745">
            <v>4.5999999999999999E-2</v>
          </cell>
          <cell r="AS745">
            <v>197.27500000000001</v>
          </cell>
          <cell r="AU745">
            <v>32.564999999999998</v>
          </cell>
          <cell r="AV745">
            <v>0</v>
          </cell>
          <cell r="AW745">
            <v>0.1</v>
          </cell>
          <cell r="AX745">
            <v>219.82</v>
          </cell>
          <cell r="AZ745">
            <v>96.563999999999993</v>
          </cell>
          <cell r="BA745">
            <v>0</v>
          </cell>
          <cell r="BB745">
            <v>0.20599999999999999</v>
          </cell>
          <cell r="BC745">
            <v>179.84</v>
          </cell>
          <cell r="BE745">
            <v>186.54</v>
          </cell>
          <cell r="BF745">
            <v>0</v>
          </cell>
          <cell r="BG745">
            <v>0</v>
          </cell>
          <cell r="BH745">
            <v>4.3479999999999999</v>
          </cell>
          <cell r="BI745">
            <v>5.4029999999999996</v>
          </cell>
          <cell r="BJ745">
            <v>0.84248639999999997</v>
          </cell>
          <cell r="BK745">
            <v>260.83999999999997</v>
          </cell>
          <cell r="BM745">
            <v>86.34</v>
          </cell>
          <cell r="BN745">
            <v>0</v>
          </cell>
          <cell r="BO745">
            <v>2.5899999999999999E-2</v>
          </cell>
          <cell r="BP745">
            <v>269.45999999999998</v>
          </cell>
          <cell r="BQ745">
            <v>245.09</v>
          </cell>
          <cell r="BR745">
            <v>119.458</v>
          </cell>
          <cell r="BS745">
            <v>0.11</v>
          </cell>
          <cell r="BT745">
            <v>0.38735999999999998</v>
          </cell>
          <cell r="BU745">
            <v>7.49</v>
          </cell>
          <cell r="BV745">
            <v>236.74</v>
          </cell>
          <cell r="BX745">
            <v>65.575999999999993</v>
          </cell>
          <cell r="BY745">
            <v>0</v>
          </cell>
          <cell r="BZ745">
            <v>0</v>
          </cell>
          <cell r="CA745">
            <v>80.376000000000005</v>
          </cell>
          <cell r="CC745">
            <v>70.599999999999994</v>
          </cell>
          <cell r="CD745">
            <v>0</v>
          </cell>
          <cell r="CE745">
            <v>9.0720000000000009E-2</v>
          </cell>
          <cell r="CF745">
            <v>147.13</v>
          </cell>
          <cell r="CH745">
            <v>49.23</v>
          </cell>
          <cell r="CI745">
            <v>0</v>
          </cell>
          <cell r="CJ745">
            <v>0</v>
          </cell>
          <cell r="CK745">
            <v>46.49</v>
          </cell>
          <cell r="CM745">
            <v>121.5</v>
          </cell>
          <cell r="CN745">
            <v>0</v>
          </cell>
          <cell r="CO745">
            <v>0.28000000000000003</v>
          </cell>
          <cell r="CP745">
            <v>59.39</v>
          </cell>
          <cell r="CR745">
            <v>179.59</v>
          </cell>
          <cell r="CS745">
            <v>0</v>
          </cell>
          <cell r="CT745">
            <v>1.17</v>
          </cell>
          <cell r="CU745">
            <v>93.1</v>
          </cell>
          <cell r="CW745">
            <v>145.69999999999999</v>
          </cell>
          <cell r="CX745">
            <v>2.0618999999999998E-2</v>
          </cell>
          <cell r="CY745">
            <v>0.168491</v>
          </cell>
          <cell r="CZ745">
            <v>0</v>
          </cell>
          <cell r="DA745">
            <v>0.168491</v>
          </cell>
          <cell r="DB745">
            <v>44.73</v>
          </cell>
          <cell r="DD745">
            <v>157.83799999999999</v>
          </cell>
          <cell r="DE745">
            <v>0.114</v>
          </cell>
          <cell r="DF745">
            <v>0.33500000000000002</v>
          </cell>
          <cell r="DG745">
            <v>51.53</v>
          </cell>
          <cell r="DI745">
            <v>60.219000000000001</v>
          </cell>
          <cell r="DJ745">
            <v>0.115</v>
          </cell>
          <cell r="DK745">
            <v>0</v>
          </cell>
          <cell r="DL745">
            <v>44.92</v>
          </cell>
          <cell r="DN745">
            <v>29.550999999999998</v>
          </cell>
          <cell r="DO745">
            <v>0</v>
          </cell>
          <cell r="DP745">
            <v>0</v>
          </cell>
          <cell r="DQ745">
            <v>34.729999999999997</v>
          </cell>
          <cell r="DS745">
            <v>238.28</v>
          </cell>
          <cell r="DT745">
            <v>0</v>
          </cell>
          <cell r="DU745">
            <v>0.53</v>
          </cell>
          <cell r="DV745">
            <v>24.32</v>
          </cell>
          <cell r="DX745">
            <v>42.664999999999999</v>
          </cell>
          <cell r="DY745">
            <v>3.7999999999999999E-2</v>
          </cell>
          <cell r="DZ745">
            <v>6440</v>
          </cell>
          <cell r="EA745">
            <v>5256</v>
          </cell>
          <cell r="EB745" t="str">
            <v>-</v>
          </cell>
          <cell r="EC745">
            <v>151059</v>
          </cell>
          <cell r="ED745" t="str">
            <v>-</v>
          </cell>
          <cell r="EE745">
            <v>0.16300000000000001</v>
          </cell>
          <cell r="EF745">
            <v>61.31</v>
          </cell>
          <cell r="EH745">
            <v>6.7839999999999998</v>
          </cell>
          <cell r="EI745">
            <v>2.8000000000000001E-2</v>
          </cell>
          <cell r="EJ745">
            <v>1137</v>
          </cell>
          <cell r="EK745">
            <v>26904</v>
          </cell>
          <cell r="EL745">
            <v>29</v>
          </cell>
          <cell r="EM745">
            <v>2.8000000000000001E-2</v>
          </cell>
          <cell r="EN745">
            <v>20.5</v>
          </cell>
          <cell r="EP745">
            <v>3.3849999999999998</v>
          </cell>
          <cell r="EQ745">
            <v>0</v>
          </cell>
          <cell r="ER745">
            <v>0</v>
          </cell>
          <cell r="ES745">
            <v>43.75</v>
          </cell>
          <cell r="EU745">
            <v>11.388</v>
          </cell>
          <cell r="EV745">
            <v>1.9E-2</v>
          </cell>
          <cell r="EW745">
            <v>27592</v>
          </cell>
          <cell r="EX745">
            <v>2.8000000000000001E-2</v>
          </cell>
          <cell r="EY745">
            <v>60.54</v>
          </cell>
          <cell r="FA745">
            <v>6.5640000000000001</v>
          </cell>
          <cell r="FB745">
            <v>0</v>
          </cell>
          <cell r="FC745">
            <v>0</v>
          </cell>
          <cell r="FD745">
            <v>63.2</v>
          </cell>
          <cell r="FF745">
            <v>3.12</v>
          </cell>
          <cell r="FG745">
            <v>0</v>
          </cell>
          <cell r="FH745">
            <v>0</v>
          </cell>
          <cell r="FI745">
            <v>72.8</v>
          </cell>
          <cell r="FK745">
            <v>2.8039999999999998</v>
          </cell>
          <cell r="FL745">
            <v>0</v>
          </cell>
          <cell r="FM745">
            <v>0</v>
          </cell>
          <cell r="FS745">
            <v>121.46</v>
          </cell>
          <cell r="FU745">
            <v>23.76</v>
          </cell>
          <cell r="FV745">
            <v>0</v>
          </cell>
          <cell r="FW745">
            <v>0</v>
          </cell>
          <cell r="GB745">
            <v>0</v>
          </cell>
          <cell r="GD745">
            <v>0.73000000000000009</v>
          </cell>
          <cell r="GE745">
            <v>1.1499999999999999</v>
          </cell>
          <cell r="GF745">
            <v>8.1000000000000003E-2</v>
          </cell>
          <cell r="GG745">
            <v>0.25600000000000001</v>
          </cell>
          <cell r="GH745">
            <v>0.86500000000000021</v>
          </cell>
          <cell r="GI745">
            <v>0.45600000000000007</v>
          </cell>
          <cell r="GJ745">
            <v>4.5599999999999996</v>
          </cell>
          <cell r="GK745">
            <v>40.270000000000003</v>
          </cell>
          <cell r="GL745">
            <v>2.0774999999999997</v>
          </cell>
          <cell r="GM745">
            <v>13.519999999999996</v>
          </cell>
          <cell r="GN745">
            <v>0</v>
          </cell>
          <cell r="GO745">
            <v>22.210000000000004</v>
          </cell>
          <cell r="GP745">
            <v>0.14626887731506849</v>
          </cell>
          <cell r="GQ745">
            <v>0.51800000000000002</v>
          </cell>
          <cell r="GR745">
            <v>6.3E-2</v>
          </cell>
          <cell r="GS745">
            <v>1.3</v>
          </cell>
          <cell r="GT745">
            <v>0.46100000000000002</v>
          </cell>
          <cell r="GU745">
            <v>0.38600000000000001</v>
          </cell>
          <cell r="GV745">
            <v>0</v>
          </cell>
          <cell r="GW745">
            <v>3.1720031999999994</v>
          </cell>
          <cell r="GX745">
            <v>0.39899999999999997</v>
          </cell>
          <cell r="GY745">
            <v>0.11660000000000001</v>
          </cell>
          <cell r="GZ745">
            <v>0.54600000000000004</v>
          </cell>
          <cell r="HA745">
            <v>3.3973360000000001</v>
          </cell>
          <cell r="HB745">
            <v>0</v>
          </cell>
          <cell r="HC745">
            <v>0</v>
          </cell>
          <cell r="HD745">
            <v>0</v>
          </cell>
          <cell r="HE745">
            <v>1.17936</v>
          </cell>
          <cell r="HF745">
            <v>0</v>
          </cell>
          <cell r="HG745">
            <v>0</v>
          </cell>
          <cell r="HH745">
            <v>0.75</v>
          </cell>
          <cell r="HI745">
            <v>3.6400000000000015</v>
          </cell>
          <cell r="HJ745">
            <v>0</v>
          </cell>
          <cell r="HK745">
            <v>12.569999999999995</v>
          </cell>
          <cell r="HL745">
            <v>0.278026</v>
          </cell>
          <cell r="HM745">
            <v>21.376587000000001</v>
          </cell>
          <cell r="HN745">
            <v>2.0110000000000001</v>
          </cell>
          <cell r="HO745">
            <v>1.375</v>
          </cell>
          <cell r="HP745">
            <v>1.4749999999999999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>
            <v>6.8900000000000023</v>
          </cell>
          <cell r="HV745">
            <v>0.17700000000000002</v>
          </cell>
          <cell r="HW745">
            <v>2.0009999999999999</v>
          </cell>
          <cell r="HX745">
            <v>8.4999999999999992E-2</v>
          </cell>
          <cell r="HY745">
            <v>0.126</v>
          </cell>
          <cell r="HZ745">
            <v>5.0000000000000001E-3</v>
          </cell>
          <cell r="IA745">
            <v>0</v>
          </cell>
          <cell r="IB745">
            <v>0.19299999999999998</v>
          </cell>
          <cell r="IC745">
            <v>0.33600000000000008</v>
          </cell>
          <cell r="ID745">
            <v>7.0000000000000001E-3</v>
          </cell>
          <cell r="IE745">
            <v>0</v>
          </cell>
          <cell r="IF745">
            <v>0</v>
          </cell>
          <cell r="IG745">
            <v>0</v>
          </cell>
          <cell r="IH745">
            <v>3.0000000000000001E-3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4.9248E-2</v>
          </cell>
        </row>
        <row r="746">
          <cell r="A746">
            <v>42383</v>
          </cell>
          <cell r="B746">
            <v>14</v>
          </cell>
          <cell r="C746">
            <v>1</v>
          </cell>
          <cell r="D746">
            <v>2016</v>
          </cell>
          <cell r="E746" t="str">
            <v>1412016</v>
          </cell>
          <cell r="F746">
            <v>277.33999999999997</v>
          </cell>
          <cell r="G746">
            <v>259.24</v>
          </cell>
          <cell r="H746">
            <v>27.087</v>
          </cell>
          <cell r="I746">
            <v>0.05</v>
          </cell>
          <cell r="J746">
            <v>0.05</v>
          </cell>
          <cell r="K746">
            <v>331.8</v>
          </cell>
          <cell r="M746">
            <v>26.54</v>
          </cell>
          <cell r="N746">
            <v>0</v>
          </cell>
          <cell r="O746">
            <v>0.09</v>
          </cell>
          <cell r="P746">
            <v>355.23500000000001</v>
          </cell>
          <cell r="R746">
            <v>31.128</v>
          </cell>
          <cell r="S746">
            <v>0.06</v>
          </cell>
          <cell r="T746">
            <v>3.5000000000000003E-2</v>
          </cell>
          <cell r="U746">
            <v>159.34</v>
          </cell>
          <cell r="W746">
            <v>864.6</v>
          </cell>
          <cell r="X746">
            <v>0</v>
          </cell>
          <cell r="Y746">
            <v>2.44</v>
          </cell>
          <cell r="Z746">
            <v>10.09</v>
          </cell>
          <cell r="AA746">
            <v>30.88</v>
          </cell>
          <cell r="AB746">
            <v>0.75</v>
          </cell>
          <cell r="AC746">
            <v>4.71</v>
          </cell>
          <cell r="AD746">
            <v>113.87</v>
          </cell>
          <cell r="AF746">
            <v>371.88</v>
          </cell>
          <cell r="AG746">
            <v>0</v>
          </cell>
          <cell r="AH746">
            <v>1.04</v>
          </cell>
          <cell r="AI746">
            <v>39.74</v>
          </cell>
          <cell r="AJ746">
            <v>17.399999999999999</v>
          </cell>
          <cell r="AK746">
            <v>480.14</v>
          </cell>
          <cell r="AL746">
            <v>0</v>
          </cell>
          <cell r="AM746">
            <v>1.75</v>
          </cell>
          <cell r="AN746">
            <v>213.74</v>
          </cell>
          <cell r="AP746">
            <v>47.377000000000002</v>
          </cell>
          <cell r="AQ746">
            <v>8.5999999999999993E-2</v>
          </cell>
          <cell r="AR746">
            <v>4.5999999999999999E-2</v>
          </cell>
          <cell r="AS746">
            <v>197.27</v>
          </cell>
          <cell r="AU746">
            <v>32.42</v>
          </cell>
          <cell r="AV746">
            <v>0</v>
          </cell>
          <cell r="AW746">
            <v>0.1</v>
          </cell>
          <cell r="AX746">
            <v>219.8</v>
          </cell>
          <cell r="AZ746">
            <v>96.183999999999997</v>
          </cell>
          <cell r="BA746">
            <v>0</v>
          </cell>
          <cell r="BB746">
            <v>0.20499999999999999</v>
          </cell>
          <cell r="BC746">
            <v>179.83</v>
          </cell>
          <cell r="BE746">
            <v>186.11</v>
          </cell>
          <cell r="BF746">
            <v>0</v>
          </cell>
          <cell r="BG746">
            <v>0</v>
          </cell>
          <cell r="BH746">
            <v>3.952</v>
          </cell>
          <cell r="BI746">
            <v>6.6950000000000003</v>
          </cell>
          <cell r="BJ746">
            <v>0.91990080000000007</v>
          </cell>
          <cell r="BK746">
            <v>260.83</v>
          </cell>
          <cell r="BM746">
            <v>86.23</v>
          </cell>
          <cell r="BN746">
            <v>0</v>
          </cell>
          <cell r="BO746">
            <v>1.0800000000000001E-2</v>
          </cell>
          <cell r="BP746">
            <v>269.60000000000002</v>
          </cell>
          <cell r="BQ746">
            <v>245.09</v>
          </cell>
          <cell r="BR746">
            <v>119.223</v>
          </cell>
          <cell r="BS746">
            <v>0.16</v>
          </cell>
          <cell r="BT746">
            <v>0.39459300000000003</v>
          </cell>
          <cell r="BU746">
            <v>4.7590000000000003</v>
          </cell>
          <cell r="BV746">
            <v>236.73</v>
          </cell>
          <cell r="BX746">
            <v>65.436000000000007</v>
          </cell>
          <cell r="BY746">
            <v>0</v>
          </cell>
          <cell r="BZ746">
            <v>0</v>
          </cell>
          <cell r="CA746">
            <v>80.364000000000004</v>
          </cell>
          <cell r="CC746">
            <v>70.5</v>
          </cell>
          <cell r="CD746">
            <v>0</v>
          </cell>
          <cell r="CE746">
            <v>8.9856000000000005E-2</v>
          </cell>
          <cell r="CF746">
            <v>147.13</v>
          </cell>
          <cell r="CH746">
            <v>49.23</v>
          </cell>
          <cell r="CI746">
            <v>0</v>
          </cell>
          <cell r="CJ746">
            <v>0</v>
          </cell>
          <cell r="CK746">
            <v>46.47</v>
          </cell>
          <cell r="CM746">
            <v>121.17</v>
          </cell>
          <cell r="CN746">
            <v>0</v>
          </cell>
          <cell r="CO746">
            <v>0.28000000000000003</v>
          </cell>
          <cell r="CP746">
            <v>59.35</v>
          </cell>
          <cell r="CR746">
            <v>178.36</v>
          </cell>
          <cell r="CS746">
            <v>0</v>
          </cell>
          <cell r="CT746">
            <v>1.17</v>
          </cell>
          <cell r="CU746">
            <v>93.05</v>
          </cell>
          <cell r="CW746">
            <v>145.49</v>
          </cell>
          <cell r="CX746">
            <v>2.0521999999999999E-2</v>
          </cell>
          <cell r="CY746">
            <v>0.16842499999999999</v>
          </cell>
          <cell r="CZ746">
            <v>0</v>
          </cell>
          <cell r="DA746">
            <v>0.16842499999999999</v>
          </cell>
          <cell r="DB746">
            <v>44.7</v>
          </cell>
          <cell r="DD746">
            <v>157.18100000000001</v>
          </cell>
          <cell r="DE746">
            <v>0</v>
          </cell>
          <cell r="DF746">
            <v>0.33400000000000002</v>
          </cell>
          <cell r="DG746">
            <v>51.5</v>
          </cell>
          <cell r="DI746">
            <v>59.923000000000002</v>
          </cell>
          <cell r="DJ746">
            <v>0.11799999999999999</v>
          </cell>
          <cell r="DK746">
            <v>0</v>
          </cell>
          <cell r="DL746">
            <v>44.91</v>
          </cell>
          <cell r="DN746">
            <v>29.46</v>
          </cell>
          <cell r="DO746">
            <v>0</v>
          </cell>
          <cell r="DP746">
            <v>0</v>
          </cell>
          <cell r="DQ746">
            <v>34.72</v>
          </cell>
          <cell r="DS746">
            <v>237.92</v>
          </cell>
          <cell r="DT746">
            <v>0</v>
          </cell>
          <cell r="DU746">
            <v>0.57999999999999996</v>
          </cell>
          <cell r="DV746">
            <v>24.31</v>
          </cell>
          <cell r="DX746">
            <v>42.524000000000001</v>
          </cell>
          <cell r="DY746">
            <v>0</v>
          </cell>
          <cell r="DZ746">
            <v>2142</v>
          </cell>
          <cell r="EA746">
            <v>5496</v>
          </cell>
          <cell r="EB746" t="str">
            <v>-</v>
          </cell>
          <cell r="EC746">
            <v>124953</v>
          </cell>
          <cell r="ED746" t="str">
            <v>-</v>
          </cell>
          <cell r="EE746">
            <v>0.13300000000000001</v>
          </cell>
          <cell r="EF746">
            <v>61.3</v>
          </cell>
          <cell r="EH746">
            <v>6.7610000000000001</v>
          </cell>
          <cell r="EI746">
            <v>0</v>
          </cell>
          <cell r="EJ746">
            <v>945</v>
          </cell>
          <cell r="EK746">
            <v>24198</v>
          </cell>
          <cell r="EL746">
            <v>97</v>
          </cell>
          <cell r="EM746">
            <v>0.08</v>
          </cell>
          <cell r="EN746">
            <v>20.49</v>
          </cell>
          <cell r="EP746">
            <v>3.3730000000000002</v>
          </cell>
          <cell r="EQ746">
            <v>0</v>
          </cell>
          <cell r="ER746">
            <v>0</v>
          </cell>
          <cell r="ES746">
            <v>43.74</v>
          </cell>
          <cell r="EU746">
            <v>11.367000000000001</v>
          </cell>
          <cell r="EV746">
            <v>1.9E-2</v>
          </cell>
          <cell r="EW746">
            <v>27592</v>
          </cell>
          <cell r="EX746">
            <v>2.8000000000000001E-2</v>
          </cell>
          <cell r="EY746">
            <v>60.52</v>
          </cell>
          <cell r="FA746">
            <v>6.532</v>
          </cell>
          <cell r="FB746">
            <v>0</v>
          </cell>
          <cell r="FC746">
            <v>0</v>
          </cell>
          <cell r="FD746">
            <v>63.17</v>
          </cell>
          <cell r="FF746">
            <v>3.0960000000000001</v>
          </cell>
          <cell r="FG746">
            <v>0</v>
          </cell>
          <cell r="FH746">
            <v>0</v>
          </cell>
          <cell r="FI746">
            <v>72.77</v>
          </cell>
          <cell r="FK746">
            <v>2.7810000000000001</v>
          </cell>
          <cell r="FL746">
            <v>0</v>
          </cell>
          <cell r="FM746">
            <v>0</v>
          </cell>
          <cell r="FS746">
            <v>121.44</v>
          </cell>
          <cell r="FU746">
            <v>23.64</v>
          </cell>
          <cell r="FV746">
            <v>0</v>
          </cell>
          <cell r="FW746">
            <v>0</v>
          </cell>
          <cell r="GB746">
            <v>0</v>
          </cell>
          <cell r="GD746">
            <v>0.78000000000000014</v>
          </cell>
          <cell r="GE746">
            <v>1.2</v>
          </cell>
          <cell r="GF746">
            <v>8.1000000000000003E-2</v>
          </cell>
          <cell r="GG746">
            <v>0.34599999999999997</v>
          </cell>
          <cell r="GH746">
            <v>0.92500000000000027</v>
          </cell>
          <cell r="GI746">
            <v>0.4910000000000001</v>
          </cell>
          <cell r="GJ746">
            <v>4.5599999999999996</v>
          </cell>
          <cell r="GK746">
            <v>44.980000000000004</v>
          </cell>
          <cell r="GL746">
            <v>2.0774999999999997</v>
          </cell>
          <cell r="GM746">
            <v>14.559999999999995</v>
          </cell>
          <cell r="GN746">
            <v>0</v>
          </cell>
          <cell r="GO746">
            <v>23.960000000000004</v>
          </cell>
          <cell r="GP746">
            <v>0.23226887731506848</v>
          </cell>
          <cell r="GQ746">
            <v>0.56400000000000006</v>
          </cell>
          <cell r="GR746">
            <v>6.3E-2</v>
          </cell>
          <cell r="GS746">
            <v>1.4000000000000001</v>
          </cell>
          <cell r="GT746">
            <v>0.46100000000000002</v>
          </cell>
          <cell r="GU746">
            <v>0.59099999999999997</v>
          </cell>
          <cell r="GV746">
            <v>0</v>
          </cell>
          <cell r="GW746">
            <v>4.0919039999999995</v>
          </cell>
          <cell r="GX746">
            <v>0.39899999999999997</v>
          </cell>
          <cell r="GY746">
            <v>0.12740000000000001</v>
          </cell>
          <cell r="GZ746">
            <v>0.70600000000000007</v>
          </cell>
          <cell r="HA746">
            <v>3.7919290000000001</v>
          </cell>
          <cell r="HB746">
            <v>0</v>
          </cell>
          <cell r="HC746">
            <v>0</v>
          </cell>
          <cell r="HD746">
            <v>0</v>
          </cell>
          <cell r="HE746">
            <v>1.2692159999999999</v>
          </cell>
          <cell r="HF746">
            <v>0</v>
          </cell>
          <cell r="HG746">
            <v>0</v>
          </cell>
          <cell r="HH746">
            <v>0.75</v>
          </cell>
          <cell r="HI746">
            <v>3.9200000000000017</v>
          </cell>
          <cell r="HJ746">
            <v>0</v>
          </cell>
          <cell r="HK746">
            <v>13.739999999999995</v>
          </cell>
          <cell r="HL746">
            <v>0.29854799999999998</v>
          </cell>
          <cell r="HM746">
            <v>21.545012</v>
          </cell>
          <cell r="HN746">
            <v>2.0110000000000001</v>
          </cell>
          <cell r="HO746">
            <v>1.7090000000000001</v>
          </cell>
          <cell r="HP746">
            <v>1.593</v>
          </cell>
          <cell r="HQ746">
            <v>0</v>
          </cell>
          <cell r="HR746">
            <v>0</v>
          </cell>
          <cell r="HS746">
            <v>0</v>
          </cell>
          <cell r="HT746">
            <v>0</v>
          </cell>
          <cell r="HU746">
            <v>7.4700000000000024</v>
          </cell>
          <cell r="HV746">
            <v>0.17700000000000002</v>
          </cell>
          <cell r="HW746">
            <v>2.1339999999999999</v>
          </cell>
          <cell r="HX746">
            <v>8.4999999999999992E-2</v>
          </cell>
          <cell r="HY746">
            <v>0.20600000000000002</v>
          </cell>
          <cell r="HZ746">
            <v>5.0000000000000001E-3</v>
          </cell>
          <cell r="IA746">
            <v>0</v>
          </cell>
          <cell r="IB746">
            <v>0.21199999999999997</v>
          </cell>
          <cell r="IC746">
            <v>0.3640000000000001</v>
          </cell>
          <cell r="ID746">
            <v>7.0000000000000001E-3</v>
          </cell>
          <cell r="IE746">
            <v>0</v>
          </cell>
          <cell r="IF746">
            <v>0</v>
          </cell>
          <cell r="IG746">
            <v>0</v>
          </cell>
          <cell r="IH746">
            <v>3.0000000000000001E-3</v>
          </cell>
          <cell r="II746">
            <v>0</v>
          </cell>
          <cell r="IJ746">
            <v>0</v>
          </cell>
          <cell r="IK746">
            <v>0</v>
          </cell>
          <cell r="IL746">
            <v>0</v>
          </cell>
          <cell r="IM746">
            <v>4.9248E-2</v>
          </cell>
        </row>
        <row r="747">
          <cell r="A747">
            <v>42384</v>
          </cell>
          <cell r="B747">
            <v>15</v>
          </cell>
          <cell r="C747">
            <v>1</v>
          </cell>
          <cell r="D747">
            <v>2016</v>
          </cell>
          <cell r="E747" t="str">
            <v>1512016</v>
          </cell>
          <cell r="F747">
            <v>277.34800000000001</v>
          </cell>
          <cell r="G747">
            <v>259.25</v>
          </cell>
          <cell r="H747">
            <v>27.132999999999999</v>
          </cell>
          <cell r="I747">
            <v>9.6000000000000002E-2</v>
          </cell>
          <cell r="J747">
            <v>0.05</v>
          </cell>
          <cell r="K747">
            <v>331.76</v>
          </cell>
          <cell r="M747">
            <v>26.39</v>
          </cell>
          <cell r="N747">
            <v>0</v>
          </cell>
          <cell r="O747">
            <v>0.09</v>
          </cell>
          <cell r="P747">
            <v>355.238</v>
          </cell>
          <cell r="R747">
            <v>31.141999999999999</v>
          </cell>
          <cell r="S747">
            <v>6.3E-2</v>
          </cell>
          <cell r="T747">
            <v>3.4000000000000002E-2</v>
          </cell>
          <cell r="U747">
            <v>159.13</v>
          </cell>
          <cell r="W747">
            <v>858.9</v>
          </cell>
          <cell r="X747">
            <v>0</v>
          </cell>
          <cell r="Y747">
            <v>2.44</v>
          </cell>
          <cell r="Z747">
            <v>11.06</v>
          </cell>
          <cell r="AA747">
            <v>32.96</v>
          </cell>
          <cell r="AB747">
            <v>0.74</v>
          </cell>
          <cell r="AC747">
            <v>4.97</v>
          </cell>
          <cell r="AD747">
            <v>113.82</v>
          </cell>
          <cell r="AF747">
            <v>370.68</v>
          </cell>
          <cell r="AG747">
            <v>0</v>
          </cell>
          <cell r="AH747">
            <v>1.04</v>
          </cell>
          <cell r="AI747">
            <v>39.72</v>
          </cell>
          <cell r="AJ747">
            <v>17.399999999999999</v>
          </cell>
          <cell r="AK747">
            <v>477.92</v>
          </cell>
          <cell r="AL747">
            <v>0</v>
          </cell>
          <cell r="AM747">
            <v>1.75</v>
          </cell>
          <cell r="AN747">
            <v>213.74</v>
          </cell>
          <cell r="AP747">
            <v>47.377000000000002</v>
          </cell>
          <cell r="AQ747">
            <v>9.2999999999999999E-2</v>
          </cell>
          <cell r="AR747">
            <v>4.5999999999999999E-2</v>
          </cell>
          <cell r="AS747">
            <v>197.25700000000001</v>
          </cell>
          <cell r="AU747">
            <v>32.274999999999999</v>
          </cell>
          <cell r="AV747">
            <v>0</v>
          </cell>
          <cell r="AW747">
            <v>0.1</v>
          </cell>
          <cell r="AX747">
            <v>219.8</v>
          </cell>
          <cell r="AZ747">
            <v>96.183999999999997</v>
          </cell>
          <cell r="BA747">
            <v>0</v>
          </cell>
          <cell r="BB747">
            <v>0.20499999999999999</v>
          </cell>
          <cell r="BC747">
            <v>179.81</v>
          </cell>
          <cell r="BE747">
            <v>185.24</v>
          </cell>
          <cell r="BF747">
            <v>0</v>
          </cell>
          <cell r="BG747">
            <v>0</v>
          </cell>
          <cell r="BH747">
            <v>3.9420000000000002</v>
          </cell>
          <cell r="BI747">
            <v>6.6749999999999998</v>
          </cell>
          <cell r="BJ747">
            <v>0.91730880000000015</v>
          </cell>
          <cell r="BK747">
            <v>260.83</v>
          </cell>
          <cell r="BM747">
            <v>86.23</v>
          </cell>
          <cell r="BN747">
            <v>0.05</v>
          </cell>
          <cell r="BO747">
            <v>0</v>
          </cell>
          <cell r="BP747">
            <v>269.68</v>
          </cell>
          <cell r="BQ747">
            <v>245.09</v>
          </cell>
          <cell r="BR747">
            <v>118.901</v>
          </cell>
          <cell r="BS747">
            <v>7.2999999999999995E-2</v>
          </cell>
          <cell r="BT747">
            <v>0.39552900000000002</v>
          </cell>
          <cell r="BU747">
            <v>3.0110000000000001</v>
          </cell>
          <cell r="BV747">
            <v>236.73</v>
          </cell>
          <cell r="BX747">
            <v>65.436000000000007</v>
          </cell>
          <cell r="BY747">
            <v>0</v>
          </cell>
          <cell r="BZ747">
            <v>0</v>
          </cell>
          <cell r="CA747">
            <v>80.352000000000004</v>
          </cell>
          <cell r="CC747">
            <v>70.3</v>
          </cell>
          <cell r="CD747">
            <v>0</v>
          </cell>
          <cell r="CE747">
            <v>8.9856000000000005E-2</v>
          </cell>
          <cell r="CF747">
            <v>147.13</v>
          </cell>
          <cell r="CH747">
            <v>49.23</v>
          </cell>
          <cell r="CI747">
            <v>0</v>
          </cell>
          <cell r="CJ747">
            <v>0</v>
          </cell>
          <cell r="CK747">
            <v>46.45</v>
          </cell>
          <cell r="CM747">
            <v>120.84</v>
          </cell>
          <cell r="CN747">
            <v>0</v>
          </cell>
          <cell r="CO747">
            <v>0.28000000000000003</v>
          </cell>
          <cell r="CP747">
            <v>59.32</v>
          </cell>
          <cell r="CR747">
            <v>177.13</v>
          </cell>
          <cell r="CS747">
            <v>0</v>
          </cell>
          <cell r="CT747">
            <v>1.17</v>
          </cell>
          <cell r="CU747">
            <v>92.96</v>
          </cell>
          <cell r="CW747">
            <v>145.16</v>
          </cell>
          <cell r="CX747">
            <v>2.0375000000000001E-2</v>
          </cell>
          <cell r="CY747">
            <v>0.16831699999999999</v>
          </cell>
          <cell r="CZ747">
            <v>0.12950600000000001</v>
          </cell>
          <cell r="DA747">
            <v>0.297823</v>
          </cell>
          <cell r="DB747">
            <v>44.68</v>
          </cell>
          <cell r="DD747">
            <v>156.74299999999999</v>
          </cell>
          <cell r="DE747">
            <v>9.9000000000000005E-2</v>
          </cell>
          <cell r="DF747">
            <v>0.33400000000000002</v>
          </cell>
          <cell r="DG747">
            <v>51.45</v>
          </cell>
          <cell r="DI747">
            <v>59.529000000000003</v>
          </cell>
          <cell r="DJ747">
            <v>7.0000000000000001E-3</v>
          </cell>
          <cell r="DK747">
            <v>0</v>
          </cell>
          <cell r="DL747">
            <v>44.9</v>
          </cell>
          <cell r="DN747">
            <v>29.369</v>
          </cell>
          <cell r="DO747">
            <v>0</v>
          </cell>
          <cell r="DP747">
            <v>0</v>
          </cell>
          <cell r="DQ747">
            <v>34.71</v>
          </cell>
          <cell r="DS747">
            <v>237.56</v>
          </cell>
          <cell r="DT747">
            <v>0</v>
          </cell>
          <cell r="DU747">
            <v>0.59</v>
          </cell>
          <cell r="DV747">
            <v>24.3</v>
          </cell>
          <cell r="DX747">
            <v>42.381</v>
          </cell>
          <cell r="DY747">
            <v>0</v>
          </cell>
          <cell r="DZ747">
            <v>3182</v>
          </cell>
          <cell r="EA747">
            <v>5480</v>
          </cell>
          <cell r="EB747" t="str">
            <v>-</v>
          </cell>
          <cell r="EC747">
            <v>125365</v>
          </cell>
          <cell r="ED747" t="str">
            <v>-</v>
          </cell>
          <cell r="EE747">
            <v>0.13400000000000001</v>
          </cell>
          <cell r="EF747">
            <v>61.29</v>
          </cell>
          <cell r="EH747">
            <v>6.7380000000000004</v>
          </cell>
          <cell r="EI747">
            <v>0</v>
          </cell>
          <cell r="EJ747">
            <v>1146</v>
          </cell>
          <cell r="EK747">
            <v>20444</v>
          </cell>
          <cell r="EL747">
            <v>367</v>
          </cell>
          <cell r="EM747">
            <v>2.1999999999999999E-2</v>
          </cell>
          <cell r="EN747">
            <v>20.48</v>
          </cell>
          <cell r="EP747">
            <v>3.3620000000000001</v>
          </cell>
          <cell r="EQ747">
            <v>0</v>
          </cell>
          <cell r="ER747">
            <v>0</v>
          </cell>
          <cell r="ES747">
            <v>43.73</v>
          </cell>
          <cell r="EU747">
            <v>11.346</v>
          </cell>
          <cell r="EV747">
            <v>1.9E-2</v>
          </cell>
          <cell r="EW747">
            <v>27592</v>
          </cell>
          <cell r="EX747">
            <v>2.8000000000000001E-2</v>
          </cell>
          <cell r="EY747">
            <v>60.51</v>
          </cell>
          <cell r="FA747">
            <v>6.516</v>
          </cell>
          <cell r="FB747">
            <v>0</v>
          </cell>
          <cell r="FC747">
            <v>0</v>
          </cell>
          <cell r="FD747">
            <v>63.13</v>
          </cell>
          <cell r="FF747">
            <v>3.0640000000000001</v>
          </cell>
          <cell r="FG747">
            <v>0</v>
          </cell>
          <cell r="FH747">
            <v>0</v>
          </cell>
          <cell r="FI747">
            <v>72.739999999999995</v>
          </cell>
          <cell r="FK747">
            <v>2.758</v>
          </cell>
          <cell r="FL747">
            <v>0</v>
          </cell>
          <cell r="FM747">
            <v>0</v>
          </cell>
          <cell r="FS747">
            <v>121.43</v>
          </cell>
          <cell r="FU747">
            <v>23.58</v>
          </cell>
          <cell r="FV747">
            <v>0</v>
          </cell>
          <cell r="FW747">
            <v>4.9248E-2</v>
          </cell>
          <cell r="GB747">
            <v>0</v>
          </cell>
          <cell r="GD747">
            <v>0.87600000000000011</v>
          </cell>
          <cell r="GE747">
            <v>1.25</v>
          </cell>
          <cell r="GF747">
            <v>8.1000000000000003E-2</v>
          </cell>
          <cell r="GG747">
            <v>0.43599999999999994</v>
          </cell>
          <cell r="GH747">
            <v>0.98800000000000021</v>
          </cell>
          <cell r="GI747">
            <v>0.52500000000000013</v>
          </cell>
          <cell r="GJ747">
            <v>4.5599999999999996</v>
          </cell>
          <cell r="GK747">
            <v>49.95</v>
          </cell>
          <cell r="GL747">
            <v>2.0774999999999997</v>
          </cell>
          <cell r="GM747">
            <v>15.599999999999994</v>
          </cell>
          <cell r="GN747">
            <v>0</v>
          </cell>
          <cell r="GO747">
            <v>25.710000000000004</v>
          </cell>
          <cell r="GP747">
            <v>0.32526887731506848</v>
          </cell>
          <cell r="GQ747">
            <v>0.6100000000000001</v>
          </cell>
          <cell r="GR747">
            <v>6.3E-2</v>
          </cell>
          <cell r="GS747">
            <v>1.5000000000000002</v>
          </cell>
          <cell r="GT747">
            <v>0.46100000000000002</v>
          </cell>
          <cell r="GU747">
            <v>0.79599999999999993</v>
          </cell>
          <cell r="GV747">
            <v>0</v>
          </cell>
          <cell r="GW747">
            <v>5.0092127999999994</v>
          </cell>
          <cell r="GX747">
            <v>0.44899999999999995</v>
          </cell>
          <cell r="GY747">
            <v>0.12740000000000001</v>
          </cell>
          <cell r="GZ747">
            <v>0.77900000000000003</v>
          </cell>
          <cell r="HA747">
            <v>4.1874580000000003</v>
          </cell>
          <cell r="HB747">
            <v>0</v>
          </cell>
          <cell r="HC747">
            <v>0</v>
          </cell>
          <cell r="HD747">
            <v>0</v>
          </cell>
          <cell r="HE747">
            <v>1.3590719999999998</v>
          </cell>
          <cell r="HF747">
            <v>0</v>
          </cell>
          <cell r="HG747">
            <v>0</v>
          </cell>
          <cell r="HH747">
            <v>0.75</v>
          </cell>
          <cell r="HI747">
            <v>4.200000000000002</v>
          </cell>
          <cell r="HJ747">
            <v>0</v>
          </cell>
          <cell r="HK747">
            <v>14.909999999999995</v>
          </cell>
          <cell r="HL747">
            <v>0.31892299999999996</v>
          </cell>
          <cell r="HM747">
            <v>21.842835000000001</v>
          </cell>
          <cell r="HN747">
            <v>2.1100000000000003</v>
          </cell>
          <cell r="HO747">
            <v>2.0430000000000001</v>
          </cell>
          <cell r="HP747">
            <v>1.5999999999999999</v>
          </cell>
          <cell r="HQ747">
            <v>0</v>
          </cell>
          <cell r="HR747">
            <v>0</v>
          </cell>
          <cell r="HS747">
            <v>0</v>
          </cell>
          <cell r="HT747">
            <v>0</v>
          </cell>
          <cell r="HU747">
            <v>8.0600000000000023</v>
          </cell>
          <cell r="HV747">
            <v>0.17700000000000002</v>
          </cell>
          <cell r="HW747">
            <v>2.2679999999999998</v>
          </cell>
          <cell r="HX747">
            <v>8.4999999999999992E-2</v>
          </cell>
          <cell r="HY747">
            <v>0.22800000000000001</v>
          </cell>
          <cell r="HZ747">
            <v>5.0000000000000001E-3</v>
          </cell>
          <cell r="IA747">
            <v>0</v>
          </cell>
          <cell r="IB747">
            <v>0.23099999999999996</v>
          </cell>
          <cell r="IC747">
            <v>0.39200000000000013</v>
          </cell>
          <cell r="ID747">
            <v>7.0000000000000001E-3</v>
          </cell>
          <cell r="IE747">
            <v>0</v>
          </cell>
          <cell r="IF747">
            <v>0</v>
          </cell>
          <cell r="IG747">
            <v>0</v>
          </cell>
          <cell r="IH747">
            <v>3.0000000000000001E-3</v>
          </cell>
          <cell r="II747">
            <v>0</v>
          </cell>
          <cell r="IJ747">
            <v>0</v>
          </cell>
          <cell r="IK747">
            <v>0</v>
          </cell>
          <cell r="IL747">
            <v>0</v>
          </cell>
          <cell r="IM747">
            <v>9.8496E-2</v>
          </cell>
        </row>
        <row r="748">
          <cell r="A748">
            <v>42385</v>
          </cell>
          <cell r="B748">
            <v>16</v>
          </cell>
          <cell r="C748">
            <v>1</v>
          </cell>
          <cell r="D748">
            <v>2016</v>
          </cell>
          <cell r="E748" t="str">
            <v>1612016</v>
          </cell>
          <cell r="F748">
            <v>277.37</v>
          </cell>
          <cell r="G748">
            <v>259.25</v>
          </cell>
          <cell r="H748">
            <v>27.26</v>
          </cell>
          <cell r="I748">
            <v>0.17699999999999999</v>
          </cell>
          <cell r="J748">
            <v>0.05</v>
          </cell>
          <cell r="K748">
            <v>331.72</v>
          </cell>
          <cell r="M748">
            <v>26.24</v>
          </cell>
          <cell r="N748">
            <v>0</v>
          </cell>
          <cell r="O748">
            <v>0.09</v>
          </cell>
          <cell r="P748">
            <v>355.23099999999999</v>
          </cell>
          <cell r="R748">
            <v>31.109000000000002</v>
          </cell>
          <cell r="S748">
            <v>7.5999999999999998E-2</v>
          </cell>
          <cell r="T748">
            <v>9.4E-2</v>
          </cell>
          <cell r="U748">
            <v>159.28</v>
          </cell>
          <cell r="W748">
            <v>853.2</v>
          </cell>
          <cell r="X748">
            <v>0</v>
          </cell>
          <cell r="Y748">
            <v>2.44</v>
          </cell>
          <cell r="Z748">
            <v>11.02</v>
          </cell>
          <cell r="AA748">
            <v>35.04</v>
          </cell>
          <cell r="AB748">
            <v>0.75</v>
          </cell>
          <cell r="AC748">
            <v>5.16</v>
          </cell>
          <cell r="AD748">
            <v>113.79</v>
          </cell>
          <cell r="AF748">
            <v>369.96</v>
          </cell>
          <cell r="AG748">
            <v>0.37725700000000001</v>
          </cell>
          <cell r="AH748">
            <v>1.04</v>
          </cell>
          <cell r="AI748">
            <v>39.700000000000003</v>
          </cell>
          <cell r="AJ748">
            <v>17.399999999999999</v>
          </cell>
          <cell r="AK748">
            <v>475.7</v>
          </cell>
          <cell r="AL748">
            <v>0</v>
          </cell>
          <cell r="AM748">
            <v>1.75</v>
          </cell>
          <cell r="AN748">
            <v>213.74</v>
          </cell>
          <cell r="AP748">
            <v>47.377000000000002</v>
          </cell>
          <cell r="AQ748">
            <v>8.7999999999999995E-2</v>
          </cell>
          <cell r="AR748">
            <v>4.5999999999999999E-2</v>
          </cell>
          <cell r="AS748">
            <v>197.24700000000001</v>
          </cell>
          <cell r="AU748">
            <v>32.113999999999997</v>
          </cell>
          <cell r="AV748">
            <v>0</v>
          </cell>
          <cell r="AW748">
            <v>0.1</v>
          </cell>
          <cell r="AX748">
            <v>219.76</v>
          </cell>
          <cell r="AZ748">
            <v>95.424999999999997</v>
          </cell>
          <cell r="BA748">
            <v>0</v>
          </cell>
          <cell r="BB748">
            <v>0.20499999999999999</v>
          </cell>
          <cell r="BC748">
            <v>179.8</v>
          </cell>
          <cell r="BE748">
            <v>184.8</v>
          </cell>
          <cell r="BF748">
            <v>0</v>
          </cell>
          <cell r="BG748">
            <v>0</v>
          </cell>
          <cell r="BH748">
            <v>3.9380000000000002</v>
          </cell>
          <cell r="BI748">
            <v>6.665</v>
          </cell>
          <cell r="BJ748">
            <v>0.9160992</v>
          </cell>
          <cell r="BK748">
            <v>260.82</v>
          </cell>
          <cell r="BM748">
            <v>86.12</v>
          </cell>
          <cell r="BN748">
            <v>0</v>
          </cell>
          <cell r="BO748">
            <v>0</v>
          </cell>
          <cell r="BP748">
            <v>269.63</v>
          </cell>
          <cell r="BQ748">
            <v>245.09</v>
          </cell>
          <cell r="BR748">
            <v>118.755</v>
          </cell>
          <cell r="BS748">
            <v>0.23799999999999999</v>
          </cell>
          <cell r="BT748">
            <v>0.38366499999999998</v>
          </cell>
          <cell r="BU748">
            <v>3.7549999999999999</v>
          </cell>
          <cell r="BV748">
            <v>236.73</v>
          </cell>
          <cell r="BX748">
            <v>65.436000000000007</v>
          </cell>
          <cell r="BY748">
            <v>0</v>
          </cell>
          <cell r="BZ748">
            <v>0</v>
          </cell>
          <cell r="CA748">
            <v>80.34</v>
          </cell>
          <cell r="CC748">
            <v>70.099999999999994</v>
          </cell>
          <cell r="CD748">
            <v>0</v>
          </cell>
          <cell r="CE748">
            <v>8.9856000000000005E-2</v>
          </cell>
          <cell r="CF748">
            <v>147.13</v>
          </cell>
          <cell r="CH748">
            <v>49.23</v>
          </cell>
          <cell r="CI748">
            <v>0</v>
          </cell>
          <cell r="CJ748">
            <v>0</v>
          </cell>
          <cell r="CK748">
            <v>46.39</v>
          </cell>
          <cell r="CM748">
            <v>119.86</v>
          </cell>
          <cell r="CN748">
            <v>0.11</v>
          </cell>
          <cell r="CO748">
            <v>1.05</v>
          </cell>
          <cell r="CP748">
            <v>59.28</v>
          </cell>
          <cell r="CR748">
            <v>175.9</v>
          </cell>
          <cell r="CS748">
            <v>0</v>
          </cell>
          <cell r="CT748">
            <v>1.17</v>
          </cell>
          <cell r="CU748">
            <v>92.86</v>
          </cell>
          <cell r="CW748">
            <v>144.74</v>
          </cell>
          <cell r="CX748">
            <v>2.0295000000000001E-2</v>
          </cell>
          <cell r="CY748">
            <v>0.168181</v>
          </cell>
          <cell r="CZ748">
            <v>0.21601300000000001</v>
          </cell>
          <cell r="DA748">
            <v>0.38419400000000004</v>
          </cell>
          <cell r="DB748">
            <v>44.67</v>
          </cell>
          <cell r="DD748">
            <v>156.524</v>
          </cell>
          <cell r="DE748">
            <v>0.35099999999999998</v>
          </cell>
          <cell r="DF748">
            <v>0.33400000000000002</v>
          </cell>
          <cell r="DG748">
            <v>51.43</v>
          </cell>
          <cell r="DI748">
            <v>59.234999999999999</v>
          </cell>
          <cell r="DJ748">
            <v>0.127</v>
          </cell>
          <cell r="DK748">
            <v>0</v>
          </cell>
          <cell r="DL748">
            <v>44.89</v>
          </cell>
          <cell r="DN748">
            <v>29.279</v>
          </cell>
          <cell r="DO748">
            <v>0</v>
          </cell>
          <cell r="DP748">
            <v>0</v>
          </cell>
          <cell r="DQ748">
            <v>34.71</v>
          </cell>
          <cell r="DS748">
            <v>237.56</v>
          </cell>
          <cell r="DT748">
            <v>0.84</v>
          </cell>
          <cell r="DU748">
            <v>0.57999999999999996</v>
          </cell>
          <cell r="DV748">
            <v>24.29</v>
          </cell>
          <cell r="DX748">
            <v>42.261000000000003</v>
          </cell>
          <cell r="DY748">
            <v>0</v>
          </cell>
          <cell r="DZ748">
            <v>2292</v>
          </cell>
          <cell r="EA748">
            <v>5482</v>
          </cell>
          <cell r="EB748" t="str">
            <v>-</v>
          </cell>
          <cell r="EC748">
            <v>127175</v>
          </cell>
          <cell r="ED748" t="str">
            <v>-</v>
          </cell>
          <cell r="EE748">
            <v>0.13500000000000001</v>
          </cell>
          <cell r="EF748">
            <v>61.29</v>
          </cell>
          <cell r="EH748">
            <v>6.7380000000000004</v>
          </cell>
          <cell r="EI748">
            <v>5.1999999999999998E-2</v>
          </cell>
          <cell r="EJ748">
            <v>1049</v>
          </cell>
          <cell r="EK748">
            <v>19446</v>
          </cell>
          <cell r="EL748">
            <v>372</v>
          </cell>
          <cell r="EM748">
            <v>5.1999999999999998E-2</v>
          </cell>
          <cell r="EN748">
            <v>20.48</v>
          </cell>
          <cell r="EP748">
            <v>3.3620000000000001</v>
          </cell>
          <cell r="EQ748">
            <v>5.0000000000000001E-3</v>
          </cell>
          <cell r="ER748">
            <v>0</v>
          </cell>
          <cell r="ES748">
            <v>43.73</v>
          </cell>
          <cell r="EU748">
            <v>11.346</v>
          </cell>
          <cell r="EV748">
            <v>3.7999999999999999E-2</v>
          </cell>
          <cell r="EW748">
            <v>27592</v>
          </cell>
          <cell r="EX748">
            <v>2.8000000000000001E-2</v>
          </cell>
          <cell r="EY748">
            <v>60.5</v>
          </cell>
          <cell r="FA748">
            <v>6.5</v>
          </cell>
          <cell r="FB748">
            <v>0</v>
          </cell>
          <cell r="FC748">
            <v>0</v>
          </cell>
          <cell r="FD748">
            <v>63.12</v>
          </cell>
          <cell r="FF748">
            <v>3.056</v>
          </cell>
          <cell r="FG748">
            <v>0</v>
          </cell>
          <cell r="FH748">
            <v>0</v>
          </cell>
          <cell r="FI748">
            <v>72.709999999999994</v>
          </cell>
          <cell r="FK748">
            <v>2.7360000000000002</v>
          </cell>
          <cell r="FL748">
            <v>0</v>
          </cell>
          <cell r="FM748">
            <v>0</v>
          </cell>
          <cell r="FS748">
            <v>121.43</v>
          </cell>
          <cell r="FU748">
            <v>23.58</v>
          </cell>
          <cell r="FV748">
            <v>0</v>
          </cell>
          <cell r="FW748">
            <v>0</v>
          </cell>
          <cell r="GB748">
            <v>0</v>
          </cell>
          <cell r="GD748">
            <v>1.0530000000000002</v>
          </cell>
          <cell r="GE748">
            <v>1.3</v>
          </cell>
          <cell r="GF748">
            <v>8.1000000000000003E-2</v>
          </cell>
          <cell r="GG748">
            <v>0.52599999999999991</v>
          </cell>
          <cell r="GH748">
            <v>1.0640000000000003</v>
          </cell>
          <cell r="GI748">
            <v>0.61900000000000011</v>
          </cell>
          <cell r="GJ748">
            <v>4.5599999999999996</v>
          </cell>
          <cell r="GK748">
            <v>55.11</v>
          </cell>
          <cell r="GL748">
            <v>2.4547569999999999</v>
          </cell>
          <cell r="GM748">
            <v>16.639999999999993</v>
          </cell>
          <cell r="GN748">
            <v>0</v>
          </cell>
          <cell r="GO748">
            <v>27.460000000000004</v>
          </cell>
          <cell r="GP748">
            <v>0.41326887731506845</v>
          </cell>
          <cell r="GQ748">
            <v>0.65600000000000014</v>
          </cell>
          <cell r="GR748">
            <v>6.3E-2</v>
          </cell>
          <cell r="GS748">
            <v>1.6000000000000003</v>
          </cell>
          <cell r="GT748">
            <v>0.46100000000000002</v>
          </cell>
          <cell r="GU748">
            <v>1.0009999999999999</v>
          </cell>
          <cell r="GV748">
            <v>0</v>
          </cell>
          <cell r="GW748">
            <v>5.925311999999999</v>
          </cell>
          <cell r="GX748">
            <v>0.44899999999999995</v>
          </cell>
          <cell r="GY748">
            <v>0.12740000000000001</v>
          </cell>
          <cell r="GZ748">
            <v>1.0169999999999999</v>
          </cell>
          <cell r="HA748">
            <v>4.571123</v>
          </cell>
          <cell r="HB748">
            <v>0</v>
          </cell>
          <cell r="HC748">
            <v>0</v>
          </cell>
          <cell r="HD748">
            <v>0</v>
          </cell>
          <cell r="HE748">
            <v>1.4489279999999998</v>
          </cell>
          <cell r="HF748">
            <v>0</v>
          </cell>
          <cell r="HG748">
            <v>0</v>
          </cell>
          <cell r="HH748">
            <v>0.86</v>
          </cell>
          <cell r="HI748">
            <v>5.2500000000000018</v>
          </cell>
          <cell r="HJ748">
            <v>0</v>
          </cell>
          <cell r="HK748">
            <v>16.079999999999995</v>
          </cell>
          <cell r="HL748">
            <v>0.33921799999999996</v>
          </cell>
          <cell r="HM748">
            <v>22.227029000000002</v>
          </cell>
          <cell r="HN748">
            <v>2.4610000000000003</v>
          </cell>
          <cell r="HO748">
            <v>2.3770000000000002</v>
          </cell>
          <cell r="HP748">
            <v>1.7269999999999999</v>
          </cell>
          <cell r="HQ748">
            <v>0</v>
          </cell>
          <cell r="HR748">
            <v>0</v>
          </cell>
          <cell r="HS748">
            <v>0</v>
          </cell>
          <cell r="HT748">
            <v>0.84</v>
          </cell>
          <cell r="HU748">
            <v>8.6400000000000023</v>
          </cell>
          <cell r="HV748">
            <v>0.17700000000000002</v>
          </cell>
          <cell r="HW748">
            <v>2.4029999999999996</v>
          </cell>
          <cell r="HX748">
            <v>0.13699999999999998</v>
          </cell>
          <cell r="HY748">
            <v>0.28000000000000003</v>
          </cell>
          <cell r="HZ748">
            <v>0.01</v>
          </cell>
          <cell r="IA748">
            <v>0</v>
          </cell>
          <cell r="IB748">
            <v>0.26899999999999996</v>
          </cell>
          <cell r="IC748">
            <v>0.42000000000000015</v>
          </cell>
          <cell r="ID748">
            <v>7.0000000000000001E-3</v>
          </cell>
          <cell r="IE748">
            <v>0</v>
          </cell>
          <cell r="IF748">
            <v>0</v>
          </cell>
          <cell r="IG748">
            <v>0</v>
          </cell>
          <cell r="IH748">
            <v>3.0000000000000001E-3</v>
          </cell>
          <cell r="II748">
            <v>0</v>
          </cell>
          <cell r="IJ748">
            <v>0</v>
          </cell>
          <cell r="IK748">
            <v>0</v>
          </cell>
          <cell r="IL748">
            <v>0</v>
          </cell>
          <cell r="IM748">
            <v>9.8496E-2</v>
          </cell>
        </row>
        <row r="749">
          <cell r="A749">
            <v>42386</v>
          </cell>
          <cell r="B749">
            <v>17</v>
          </cell>
          <cell r="C749">
            <v>1</v>
          </cell>
          <cell r="D749">
            <v>2016</v>
          </cell>
          <cell r="E749" t="str">
            <v>1712016</v>
          </cell>
          <cell r="F749">
            <v>277.35000000000002</v>
          </cell>
          <cell r="G749">
            <v>259.25</v>
          </cell>
          <cell r="H749">
            <v>27.145</v>
          </cell>
          <cell r="I749">
            <v>0</v>
          </cell>
          <cell r="J749">
            <v>0.05</v>
          </cell>
          <cell r="K749">
            <v>331.66</v>
          </cell>
          <cell r="M749">
            <v>26.015000000000001</v>
          </cell>
          <cell r="N749">
            <v>0</v>
          </cell>
          <cell r="O749">
            <v>0.09</v>
          </cell>
          <cell r="P749">
            <v>355.23200000000003</v>
          </cell>
          <cell r="R749">
            <v>31.114000000000001</v>
          </cell>
          <cell r="S749">
            <v>5.5E-2</v>
          </cell>
          <cell r="T749">
            <v>3.5000000000000003E-2</v>
          </cell>
          <cell r="U749">
            <v>159.25</v>
          </cell>
          <cell r="W749">
            <v>847.5</v>
          </cell>
          <cell r="X749">
            <v>0</v>
          </cell>
          <cell r="Y749">
            <v>2.44</v>
          </cell>
          <cell r="Z749">
            <v>10.98</v>
          </cell>
          <cell r="AA749">
            <v>34.979999999999997</v>
          </cell>
          <cell r="AB749">
            <v>0.75</v>
          </cell>
          <cell r="AC749">
            <v>5.15</v>
          </cell>
          <cell r="AD749">
            <v>113.74</v>
          </cell>
          <cell r="AF749">
            <v>368.76</v>
          </cell>
          <cell r="AG749">
            <v>0</v>
          </cell>
          <cell r="AH749">
            <v>1.04</v>
          </cell>
          <cell r="AI749">
            <v>39.68</v>
          </cell>
          <cell r="AJ749">
            <v>17.399999999999999</v>
          </cell>
          <cell r="AK749">
            <v>473.48</v>
          </cell>
          <cell r="AL749">
            <v>0</v>
          </cell>
          <cell r="AM749">
            <v>1.75</v>
          </cell>
          <cell r="AN749">
            <v>213.73</v>
          </cell>
          <cell r="AP749">
            <v>47.276000000000003</v>
          </cell>
          <cell r="AQ749">
            <v>0</v>
          </cell>
          <cell r="AR749">
            <v>4.5999999999999999E-2</v>
          </cell>
          <cell r="AS749">
            <v>197.23599999999999</v>
          </cell>
          <cell r="AU749">
            <v>31.936</v>
          </cell>
          <cell r="AV749">
            <v>0</v>
          </cell>
          <cell r="AW749">
            <v>0.1</v>
          </cell>
          <cell r="AX749">
            <v>219.74</v>
          </cell>
          <cell r="AZ749">
            <v>95.045000000000002</v>
          </cell>
          <cell r="BA749">
            <v>0</v>
          </cell>
          <cell r="BB749">
            <v>0.20499999999999999</v>
          </cell>
          <cell r="BC749">
            <v>179.78</v>
          </cell>
          <cell r="BE749">
            <v>183.93</v>
          </cell>
          <cell r="BF749">
            <v>0</v>
          </cell>
          <cell r="BG749">
            <v>0</v>
          </cell>
          <cell r="BH749">
            <v>3.9279999999999999</v>
          </cell>
          <cell r="BI749">
            <v>6.6459999999999999</v>
          </cell>
          <cell r="BJ749">
            <v>0.91359360000000001</v>
          </cell>
          <cell r="BK749">
            <v>260.82</v>
          </cell>
          <cell r="BM749">
            <v>86.12</v>
          </cell>
          <cell r="BN749">
            <v>4.9000000000000002E-2</v>
          </cell>
          <cell r="BO749">
            <v>0</v>
          </cell>
          <cell r="BP749">
            <v>269.75</v>
          </cell>
          <cell r="BQ749">
            <v>245.09</v>
          </cell>
          <cell r="BR749">
            <v>118.59</v>
          </cell>
          <cell r="BS749">
            <v>0.22500000000000001</v>
          </cell>
          <cell r="BT749">
            <v>0.38986399999999999</v>
          </cell>
          <cell r="BU749">
            <v>1.452</v>
          </cell>
          <cell r="BV749">
            <v>236.72</v>
          </cell>
          <cell r="BX749">
            <v>65.296000000000006</v>
          </cell>
          <cell r="BY749">
            <v>0</v>
          </cell>
          <cell r="BZ749">
            <v>0</v>
          </cell>
          <cell r="CA749">
            <v>80.328000000000003</v>
          </cell>
          <cell r="CC749">
            <v>69.900000000000006</v>
          </cell>
          <cell r="CD749">
            <v>0</v>
          </cell>
          <cell r="CE749">
            <v>8.9856000000000005E-2</v>
          </cell>
          <cell r="CF749">
            <v>147.13</v>
          </cell>
          <cell r="CH749">
            <v>49.23</v>
          </cell>
          <cell r="CI749">
            <v>0</v>
          </cell>
          <cell r="CJ749">
            <v>0</v>
          </cell>
          <cell r="CK749">
            <v>46.33</v>
          </cell>
          <cell r="CM749">
            <v>118.88</v>
          </cell>
          <cell r="CN749">
            <v>0.11</v>
          </cell>
          <cell r="CO749">
            <v>1.05</v>
          </cell>
          <cell r="CP749">
            <v>59.24</v>
          </cell>
          <cell r="CR749">
            <v>174.67</v>
          </cell>
          <cell r="CS749">
            <v>0</v>
          </cell>
          <cell r="CT749">
            <v>1.17</v>
          </cell>
          <cell r="CU749">
            <v>92.75</v>
          </cell>
          <cell r="CW749">
            <v>144.30000000000001</v>
          </cell>
          <cell r="CX749">
            <v>2.0195000000000001E-2</v>
          </cell>
          <cell r="CY749">
            <v>0.16803699999999999</v>
          </cell>
          <cell r="CZ749">
            <v>0.23760700000000001</v>
          </cell>
          <cell r="DA749">
            <v>0.405644</v>
          </cell>
          <cell r="DB749">
            <v>44.66</v>
          </cell>
          <cell r="DD749">
            <v>156.30500000000001</v>
          </cell>
          <cell r="DE749">
            <v>0.32300000000000001</v>
          </cell>
          <cell r="DF749">
            <v>0.33400000000000002</v>
          </cell>
          <cell r="DG749">
            <v>51.41</v>
          </cell>
          <cell r="DI749">
            <v>59.039000000000001</v>
          </cell>
          <cell r="DJ749">
            <v>0.114</v>
          </cell>
          <cell r="DK749">
            <v>0</v>
          </cell>
          <cell r="DL749">
            <v>44.87</v>
          </cell>
          <cell r="DN749">
            <v>29.097999999999999</v>
          </cell>
          <cell r="DO749">
            <v>0</v>
          </cell>
          <cell r="DP749">
            <v>0</v>
          </cell>
          <cell r="DQ749">
            <v>34.700000000000003</v>
          </cell>
          <cell r="DS749">
            <v>237.2</v>
          </cell>
          <cell r="DT749">
            <v>0</v>
          </cell>
          <cell r="DU749">
            <v>0.53</v>
          </cell>
          <cell r="DV749">
            <v>24.26</v>
          </cell>
          <cell r="DX749">
            <v>42.082000000000001</v>
          </cell>
          <cell r="DY749">
            <v>0</v>
          </cell>
          <cell r="DZ749">
            <v>3591</v>
          </cell>
          <cell r="EA749">
            <v>5481</v>
          </cell>
          <cell r="EB749" t="str">
            <v>-</v>
          </cell>
          <cell r="EC749">
            <v>120902</v>
          </cell>
          <cell r="ED749" t="str">
            <v>-</v>
          </cell>
          <cell r="EE749">
            <v>0.13</v>
          </cell>
          <cell r="EF749">
            <v>61.3</v>
          </cell>
          <cell r="EH749">
            <v>6.7610000000000001</v>
          </cell>
          <cell r="EI749">
            <v>2.3E-2</v>
          </cell>
          <cell r="EJ749">
            <v>825</v>
          </cell>
          <cell r="EK749">
            <v>19446</v>
          </cell>
          <cell r="EL749">
            <v>286</v>
          </cell>
          <cell r="EM749">
            <v>5.1999999999999998E-2</v>
          </cell>
          <cell r="EN749">
            <v>20.47</v>
          </cell>
          <cell r="EP749">
            <v>3.35</v>
          </cell>
          <cell r="EQ749">
            <v>0</v>
          </cell>
          <cell r="ER749">
            <v>0</v>
          </cell>
          <cell r="ES749">
            <v>43.71</v>
          </cell>
          <cell r="EU749">
            <v>11.304</v>
          </cell>
          <cell r="EV749">
            <v>0</v>
          </cell>
          <cell r="EW749">
            <v>27592</v>
          </cell>
          <cell r="EX749">
            <v>2.8000000000000001E-2</v>
          </cell>
          <cell r="EY749">
            <v>60.49</v>
          </cell>
          <cell r="FA749">
            <v>6.4880000000000004</v>
          </cell>
          <cell r="FB749">
            <v>0</v>
          </cell>
          <cell r="FC749">
            <v>0</v>
          </cell>
          <cell r="FD749">
            <v>63.1</v>
          </cell>
          <cell r="FF749">
            <v>3.04</v>
          </cell>
          <cell r="FG749">
            <v>0</v>
          </cell>
          <cell r="FH749">
            <v>0</v>
          </cell>
          <cell r="FI749">
            <v>72.73</v>
          </cell>
          <cell r="FK749">
            <v>2.7509999999999999</v>
          </cell>
          <cell r="FL749">
            <v>1.9E-2</v>
          </cell>
          <cell r="FM749">
            <v>0</v>
          </cell>
          <cell r="FS749">
            <v>121.42</v>
          </cell>
          <cell r="FU749">
            <v>23.52</v>
          </cell>
          <cell r="FV749">
            <v>0</v>
          </cell>
          <cell r="FW749">
            <v>0</v>
          </cell>
          <cell r="GB749">
            <v>0</v>
          </cell>
          <cell r="GD749">
            <v>1.0530000000000002</v>
          </cell>
          <cell r="GE749">
            <v>1.35</v>
          </cell>
          <cell r="GF749">
            <v>8.1000000000000003E-2</v>
          </cell>
          <cell r="GG749">
            <v>0.61599999999999988</v>
          </cell>
          <cell r="GH749">
            <v>1.1190000000000002</v>
          </cell>
          <cell r="GI749">
            <v>0.65400000000000014</v>
          </cell>
          <cell r="GJ749">
            <v>4.5599999999999996</v>
          </cell>
          <cell r="GK749">
            <v>60.26</v>
          </cell>
          <cell r="GL749">
            <v>2.4547569999999999</v>
          </cell>
          <cell r="GM749">
            <v>17.679999999999993</v>
          </cell>
          <cell r="GN749">
            <v>0</v>
          </cell>
          <cell r="GO749">
            <v>29.210000000000004</v>
          </cell>
          <cell r="GP749">
            <v>0.41326887731506845</v>
          </cell>
          <cell r="GQ749">
            <v>0.70200000000000018</v>
          </cell>
          <cell r="GR749">
            <v>6.3E-2</v>
          </cell>
          <cell r="GS749">
            <v>1.7000000000000004</v>
          </cell>
          <cell r="GT749">
            <v>0.46100000000000002</v>
          </cell>
          <cell r="GU749">
            <v>1.206</v>
          </cell>
          <cell r="GV749">
            <v>0</v>
          </cell>
          <cell r="GW749">
            <v>6.8389055999999986</v>
          </cell>
          <cell r="GX749">
            <v>0.49799999999999994</v>
          </cell>
          <cell r="GY749">
            <v>0.12740000000000001</v>
          </cell>
          <cell r="GZ749">
            <v>1.242</v>
          </cell>
          <cell r="HA749">
            <v>4.9609870000000003</v>
          </cell>
          <cell r="HB749">
            <v>0</v>
          </cell>
          <cell r="HC749">
            <v>0</v>
          </cell>
          <cell r="HD749">
            <v>0</v>
          </cell>
          <cell r="HE749">
            <v>1.5387839999999997</v>
          </cell>
          <cell r="HF749">
            <v>0</v>
          </cell>
          <cell r="HG749">
            <v>0</v>
          </cell>
          <cell r="HH749">
            <v>0.97</v>
          </cell>
          <cell r="HI749">
            <v>6.3000000000000016</v>
          </cell>
          <cell r="HJ749">
            <v>0</v>
          </cell>
          <cell r="HK749">
            <v>17.249999999999993</v>
          </cell>
          <cell r="HL749">
            <v>0.35941299999999998</v>
          </cell>
          <cell r="HM749">
            <v>22.632673</v>
          </cell>
          <cell r="HN749">
            <v>2.7840000000000003</v>
          </cell>
          <cell r="HO749">
            <v>2.7110000000000003</v>
          </cell>
          <cell r="HP749">
            <v>1.841</v>
          </cell>
          <cell r="HQ749">
            <v>0</v>
          </cell>
          <cell r="HR749">
            <v>0</v>
          </cell>
          <cell r="HS749">
            <v>0</v>
          </cell>
          <cell r="HT749">
            <v>0.84</v>
          </cell>
          <cell r="HU749">
            <v>9.1700000000000017</v>
          </cell>
          <cell r="HV749">
            <v>0.17700000000000002</v>
          </cell>
          <cell r="HW749">
            <v>2.5329999999999995</v>
          </cell>
          <cell r="HX749">
            <v>0.15999999999999998</v>
          </cell>
          <cell r="HY749">
            <v>0.33200000000000002</v>
          </cell>
          <cell r="HZ749">
            <v>0.01</v>
          </cell>
          <cell r="IA749">
            <v>0</v>
          </cell>
          <cell r="IB749">
            <v>0.26899999999999996</v>
          </cell>
          <cell r="IC749">
            <v>0.44800000000000018</v>
          </cell>
          <cell r="ID749">
            <v>7.0000000000000001E-3</v>
          </cell>
          <cell r="IE749">
            <v>0</v>
          </cell>
          <cell r="IF749">
            <v>0</v>
          </cell>
          <cell r="IG749">
            <v>0</v>
          </cell>
          <cell r="IH749">
            <v>2.1999999999999999E-2</v>
          </cell>
          <cell r="II749">
            <v>0</v>
          </cell>
          <cell r="IJ749">
            <v>0</v>
          </cell>
          <cell r="IK749">
            <v>0</v>
          </cell>
          <cell r="IL749">
            <v>0</v>
          </cell>
          <cell r="IM749">
            <v>9.8496E-2</v>
          </cell>
        </row>
        <row r="750">
          <cell r="A750">
            <v>42387</v>
          </cell>
          <cell r="B750">
            <v>18</v>
          </cell>
          <cell r="C750">
            <v>1</v>
          </cell>
          <cell r="D750">
            <v>2016</v>
          </cell>
          <cell r="E750" t="str">
            <v>1812016</v>
          </cell>
          <cell r="F750">
            <v>277.37</v>
          </cell>
          <cell r="G750">
            <v>259.26</v>
          </cell>
          <cell r="H750">
            <v>27.26</v>
          </cell>
          <cell r="I750">
            <v>0.16500000000000001</v>
          </cell>
          <cell r="J750">
            <v>0.05</v>
          </cell>
          <cell r="K750">
            <v>331.61</v>
          </cell>
          <cell r="M750">
            <v>25.827999999999999</v>
          </cell>
          <cell r="N750">
            <v>0</v>
          </cell>
          <cell r="O750">
            <v>2.3E-2</v>
          </cell>
          <cell r="P750">
            <v>355.233</v>
          </cell>
          <cell r="R750">
            <v>31.117999999999999</v>
          </cell>
          <cell r="S750">
            <v>5.5E-2</v>
          </cell>
          <cell r="T750">
            <v>3.5999999999999997E-2</v>
          </cell>
          <cell r="U750">
            <v>159.22</v>
          </cell>
          <cell r="W750">
            <v>841.8</v>
          </cell>
          <cell r="X750">
            <v>0</v>
          </cell>
          <cell r="Y750">
            <v>2.44</v>
          </cell>
          <cell r="Z750">
            <v>10.94</v>
          </cell>
          <cell r="AA750">
            <v>34.92</v>
          </cell>
          <cell r="AB750">
            <v>0.77</v>
          </cell>
          <cell r="AC750">
            <v>5.16</v>
          </cell>
          <cell r="AD750">
            <v>113.69</v>
          </cell>
          <cell r="AF750">
            <v>367.56</v>
          </cell>
          <cell r="AG750">
            <v>0</v>
          </cell>
          <cell r="AH750">
            <v>1.04</v>
          </cell>
          <cell r="AI750">
            <v>39.659999999999997</v>
          </cell>
          <cell r="AJ750">
            <v>17.399999999999999</v>
          </cell>
          <cell r="AK750">
            <v>471.26</v>
          </cell>
          <cell r="AL750">
            <v>0</v>
          </cell>
          <cell r="AM750">
            <v>1.75</v>
          </cell>
          <cell r="AN750">
            <v>213.73</v>
          </cell>
          <cell r="AP750">
            <v>47.276000000000003</v>
          </cell>
          <cell r="AQ750">
            <v>8.5000000000000006E-2</v>
          </cell>
          <cell r="AR750">
            <v>4.5999999999999999E-2</v>
          </cell>
          <cell r="AS750">
            <v>197.226</v>
          </cell>
          <cell r="AU750">
            <v>31.774999999999999</v>
          </cell>
          <cell r="AV750">
            <v>0</v>
          </cell>
          <cell r="AW750">
            <v>0.1</v>
          </cell>
          <cell r="AX750">
            <v>219.72</v>
          </cell>
          <cell r="AZ750">
            <v>94.665000000000006</v>
          </cell>
          <cell r="BA750">
            <v>0</v>
          </cell>
          <cell r="BB750">
            <v>0.20499999999999999</v>
          </cell>
          <cell r="BC750">
            <v>179.76</v>
          </cell>
          <cell r="BE750">
            <v>183.06</v>
          </cell>
          <cell r="BF750">
            <v>0</v>
          </cell>
          <cell r="BG750">
            <v>0</v>
          </cell>
          <cell r="BH750">
            <v>2.2410000000000001</v>
          </cell>
          <cell r="BI750">
            <v>6.6159999999999997</v>
          </cell>
          <cell r="BJ750">
            <v>0.76524479999999995</v>
          </cell>
          <cell r="BK750">
            <v>260.81</v>
          </cell>
          <cell r="BM750">
            <v>86.01</v>
          </cell>
          <cell r="BN750">
            <v>0</v>
          </cell>
          <cell r="BO750">
            <v>0</v>
          </cell>
          <cell r="BP750">
            <v>269.58</v>
          </cell>
          <cell r="BQ750">
            <v>245.09</v>
          </cell>
          <cell r="BR750">
            <v>118.349</v>
          </cell>
          <cell r="BS750">
            <v>0.155</v>
          </cell>
          <cell r="BT750">
            <v>0.39568300000000001</v>
          </cell>
          <cell r="BU750">
            <v>4.2409999999999997</v>
          </cell>
          <cell r="BV750">
            <v>236.72</v>
          </cell>
          <cell r="BX750">
            <v>65.296000000000006</v>
          </cell>
          <cell r="BY750">
            <v>0</v>
          </cell>
          <cell r="BZ750">
            <v>0</v>
          </cell>
          <cell r="CA750">
            <v>80.316000000000003</v>
          </cell>
          <cell r="CC750">
            <v>69.7</v>
          </cell>
          <cell r="CD750">
            <v>0</v>
          </cell>
          <cell r="CE750">
            <v>8.9856000000000005E-2</v>
          </cell>
          <cell r="CF750">
            <v>147.13</v>
          </cell>
          <cell r="CH750">
            <v>49.23</v>
          </cell>
          <cell r="CI750">
            <v>0</v>
          </cell>
          <cell r="CJ750">
            <v>0</v>
          </cell>
          <cell r="CK750">
            <v>46.27</v>
          </cell>
          <cell r="CM750">
            <v>117.9</v>
          </cell>
          <cell r="CN750">
            <v>0.11</v>
          </cell>
          <cell r="CO750">
            <v>1.05</v>
          </cell>
          <cell r="CP750">
            <v>59.2</v>
          </cell>
          <cell r="CR750">
            <v>173.44</v>
          </cell>
          <cell r="CS750">
            <v>0</v>
          </cell>
          <cell r="CT750">
            <v>1.17</v>
          </cell>
          <cell r="CU750">
            <v>92.64</v>
          </cell>
          <cell r="CW750">
            <v>143.85</v>
          </cell>
          <cell r="CX750">
            <v>2.0077000000000001E-2</v>
          </cell>
          <cell r="CY750">
            <v>0.16789299999999999</v>
          </cell>
          <cell r="CZ750">
            <v>0.23738600000000001</v>
          </cell>
          <cell r="DA750">
            <v>0.405279</v>
          </cell>
          <cell r="DB750">
            <v>44.65</v>
          </cell>
          <cell r="DD750">
            <v>156.08500000000001</v>
          </cell>
          <cell r="DE750">
            <v>0.30299999999999999</v>
          </cell>
          <cell r="DF750">
            <v>0.33400000000000002</v>
          </cell>
          <cell r="DG750">
            <v>51.38</v>
          </cell>
          <cell r="DI750">
            <v>58.746000000000002</v>
          </cell>
          <cell r="DJ750">
            <v>0.11700000000000001</v>
          </cell>
          <cell r="DK750">
            <v>0</v>
          </cell>
          <cell r="DL750">
            <v>44.85</v>
          </cell>
          <cell r="DN750">
            <v>28.917999999999999</v>
          </cell>
          <cell r="DO750">
            <v>0</v>
          </cell>
          <cell r="DP750">
            <v>0</v>
          </cell>
          <cell r="DQ750">
            <v>34.69</v>
          </cell>
          <cell r="DS750">
            <v>236.84</v>
          </cell>
          <cell r="DT750">
            <v>0</v>
          </cell>
          <cell r="DU750">
            <v>0.53</v>
          </cell>
          <cell r="DV750">
            <v>24.25</v>
          </cell>
          <cell r="DX750">
            <v>41.911999999999999</v>
          </cell>
          <cell r="DY750">
            <v>0</v>
          </cell>
          <cell r="DZ750">
            <v>2827</v>
          </cell>
          <cell r="EA750">
            <v>5481</v>
          </cell>
          <cell r="EB750" t="str">
            <v>-</v>
          </cell>
          <cell r="EC750">
            <v>123266</v>
          </cell>
          <cell r="ED750">
            <v>10300</v>
          </cell>
          <cell r="EE750">
            <v>0.14199999999999999</v>
          </cell>
          <cell r="EF750">
            <v>61.29</v>
          </cell>
          <cell r="EH750">
            <v>6.7380000000000004</v>
          </cell>
          <cell r="EI750">
            <v>0</v>
          </cell>
          <cell r="EJ750">
            <v>1155</v>
          </cell>
          <cell r="EK750">
            <v>7402</v>
          </cell>
          <cell r="EL750">
            <v>390</v>
          </cell>
          <cell r="EM750">
            <v>4.7E-2</v>
          </cell>
          <cell r="EN750">
            <v>20.46</v>
          </cell>
          <cell r="EP750">
            <v>3.339</v>
          </cell>
          <cell r="EQ750">
            <v>0</v>
          </cell>
          <cell r="ER750">
            <v>0</v>
          </cell>
          <cell r="ES750">
            <v>43.7</v>
          </cell>
          <cell r="EU750">
            <v>11.282</v>
          </cell>
          <cell r="EV750">
            <v>1.7000000000000001E-2</v>
          </cell>
          <cell r="EW750">
            <v>27592</v>
          </cell>
          <cell r="EX750">
            <v>2.8000000000000001E-2</v>
          </cell>
          <cell r="EY750">
            <v>60.48</v>
          </cell>
          <cell r="FA750">
            <v>6.476</v>
          </cell>
          <cell r="FB750">
            <v>0</v>
          </cell>
          <cell r="FC750">
            <v>0</v>
          </cell>
          <cell r="FD750">
            <v>63.08</v>
          </cell>
          <cell r="FF750">
            <v>3.024</v>
          </cell>
          <cell r="FG750">
            <v>0</v>
          </cell>
          <cell r="FH750">
            <v>0</v>
          </cell>
          <cell r="FI750">
            <v>72.73</v>
          </cell>
          <cell r="FK750">
            <v>2.7509999999999999</v>
          </cell>
          <cell r="FL750">
            <v>4.0000000000000001E-3</v>
          </cell>
          <cell r="FM750">
            <v>0</v>
          </cell>
          <cell r="FS750">
            <v>121.42</v>
          </cell>
          <cell r="FU750">
            <v>23.52</v>
          </cell>
          <cell r="FV750">
            <v>0</v>
          </cell>
          <cell r="FW750">
            <v>0</v>
          </cell>
          <cell r="GB750">
            <v>0</v>
          </cell>
          <cell r="GD750">
            <v>1.2180000000000002</v>
          </cell>
          <cell r="GE750">
            <v>1.4000000000000001</v>
          </cell>
          <cell r="GF750">
            <v>8.1000000000000003E-2</v>
          </cell>
          <cell r="GG750">
            <v>0.6389999999999999</v>
          </cell>
          <cell r="GH750">
            <v>1.1740000000000002</v>
          </cell>
          <cell r="GI750">
            <v>0.69000000000000017</v>
          </cell>
          <cell r="GJ750">
            <v>4.5599999999999996</v>
          </cell>
          <cell r="GK750">
            <v>65.42</v>
          </cell>
          <cell r="GL750">
            <v>2.4547569999999999</v>
          </cell>
          <cell r="GM750">
            <v>18.719999999999992</v>
          </cell>
          <cell r="GN750">
            <v>0</v>
          </cell>
          <cell r="GO750">
            <v>30.960000000000004</v>
          </cell>
          <cell r="GP750">
            <v>0.49826887731506847</v>
          </cell>
          <cell r="GQ750">
            <v>0.74800000000000022</v>
          </cell>
          <cell r="GR750">
            <v>6.3E-2</v>
          </cell>
          <cell r="GS750">
            <v>1.8000000000000005</v>
          </cell>
          <cell r="GT750">
            <v>0.46100000000000002</v>
          </cell>
          <cell r="GU750">
            <v>1.411</v>
          </cell>
          <cell r="GV750">
            <v>0</v>
          </cell>
          <cell r="GW750">
            <v>7.6041503999999982</v>
          </cell>
          <cell r="GX750">
            <v>0.49799999999999994</v>
          </cell>
          <cell r="GY750">
            <v>0.12740000000000001</v>
          </cell>
          <cell r="GZ750">
            <v>1.397</v>
          </cell>
          <cell r="HA750">
            <v>5.3566700000000003</v>
          </cell>
          <cell r="HB750">
            <v>0</v>
          </cell>
          <cell r="HC750">
            <v>0</v>
          </cell>
          <cell r="HD750">
            <v>0</v>
          </cell>
          <cell r="HE750">
            <v>1.6286399999999996</v>
          </cell>
          <cell r="HF750">
            <v>0</v>
          </cell>
          <cell r="HG750">
            <v>0</v>
          </cell>
          <cell r="HH750">
            <v>1.08</v>
          </cell>
          <cell r="HI750">
            <v>7.3500000000000014</v>
          </cell>
          <cell r="HJ750">
            <v>0</v>
          </cell>
          <cell r="HK750">
            <v>18.419999999999995</v>
          </cell>
          <cell r="HL750">
            <v>0.37948999999999999</v>
          </cell>
          <cell r="HM750">
            <v>23.037952000000001</v>
          </cell>
          <cell r="HN750">
            <v>3.0870000000000002</v>
          </cell>
          <cell r="HO750">
            <v>3.0450000000000004</v>
          </cell>
          <cell r="HP750">
            <v>1.958</v>
          </cell>
          <cell r="HQ750">
            <v>0</v>
          </cell>
          <cell r="HR750">
            <v>0</v>
          </cell>
          <cell r="HS750">
            <v>0</v>
          </cell>
          <cell r="HT750">
            <v>0.84</v>
          </cell>
          <cell r="HU750">
            <v>9.7000000000000011</v>
          </cell>
          <cell r="HV750">
            <v>0.17700000000000002</v>
          </cell>
          <cell r="HW750">
            <v>2.6749999999999994</v>
          </cell>
          <cell r="HX750">
            <v>0.15999999999999998</v>
          </cell>
          <cell r="HY750">
            <v>0.379</v>
          </cell>
          <cell r="HZ750">
            <v>0.01</v>
          </cell>
          <cell r="IA750">
            <v>0</v>
          </cell>
          <cell r="IB750">
            <v>0.28599999999999998</v>
          </cell>
          <cell r="IC750">
            <v>0.4760000000000002</v>
          </cell>
          <cell r="ID750">
            <v>7.0000000000000001E-3</v>
          </cell>
          <cell r="IE750">
            <v>0</v>
          </cell>
          <cell r="IF750">
            <v>0</v>
          </cell>
          <cell r="IG750">
            <v>0</v>
          </cell>
          <cell r="IH750">
            <v>2.5999999999999999E-2</v>
          </cell>
          <cell r="II750">
            <v>0</v>
          </cell>
          <cell r="IJ750">
            <v>0</v>
          </cell>
          <cell r="IK750">
            <v>0</v>
          </cell>
          <cell r="IL750">
            <v>0</v>
          </cell>
          <cell r="IM750">
            <v>9.8496E-2</v>
          </cell>
        </row>
        <row r="751">
          <cell r="A751">
            <v>42388</v>
          </cell>
          <cell r="B751">
            <v>19</v>
          </cell>
          <cell r="C751">
            <v>1</v>
          </cell>
          <cell r="D751">
            <v>2016</v>
          </cell>
          <cell r="E751" t="str">
            <v>1912016</v>
          </cell>
          <cell r="F751">
            <v>277.37</v>
          </cell>
          <cell r="G751">
            <v>259.27</v>
          </cell>
          <cell r="H751">
            <v>27.26</v>
          </cell>
          <cell r="I751">
            <v>0.05</v>
          </cell>
          <cell r="J751">
            <v>0.05</v>
          </cell>
          <cell r="K751">
            <v>331.6</v>
          </cell>
          <cell r="M751">
            <v>25.79</v>
          </cell>
          <cell r="N751">
            <v>0</v>
          </cell>
          <cell r="O751">
            <v>7.0000000000000001E-3</v>
          </cell>
          <cell r="P751">
            <v>355.233</v>
          </cell>
          <cell r="R751">
            <v>31.117999999999999</v>
          </cell>
          <cell r="S751">
            <v>4.9000000000000002E-2</v>
          </cell>
          <cell r="T751">
            <v>3.4000000000000002E-2</v>
          </cell>
          <cell r="U751">
            <v>159.19</v>
          </cell>
          <cell r="W751">
            <v>836.1</v>
          </cell>
          <cell r="X751">
            <v>0</v>
          </cell>
          <cell r="Y751">
            <v>2.4300000000000002</v>
          </cell>
          <cell r="Z751">
            <v>10.89</v>
          </cell>
          <cell r="AA751">
            <v>34.86</v>
          </cell>
          <cell r="AB751">
            <v>0.74</v>
          </cell>
          <cell r="AC751">
            <v>5.13</v>
          </cell>
          <cell r="AD751">
            <v>113.66</v>
          </cell>
          <cell r="AF751">
            <v>366.84</v>
          </cell>
          <cell r="AG751">
            <v>0.37762400000000002</v>
          </cell>
          <cell r="AH751">
            <v>1.04</v>
          </cell>
          <cell r="AI751">
            <v>39.65</v>
          </cell>
          <cell r="AJ751">
            <v>17.399999999999999</v>
          </cell>
          <cell r="AK751">
            <v>470.15</v>
          </cell>
          <cell r="AL751">
            <v>1.07</v>
          </cell>
          <cell r="AM751">
            <v>1.75</v>
          </cell>
          <cell r="AN751">
            <v>213.73</v>
          </cell>
          <cell r="AP751">
            <v>47.276000000000003</v>
          </cell>
          <cell r="AQ751">
            <v>9.0999999999999998E-2</v>
          </cell>
          <cell r="AR751">
            <v>4.5999999999999999E-2</v>
          </cell>
          <cell r="AS751">
            <v>197.215</v>
          </cell>
          <cell r="AU751">
            <v>31.597999999999999</v>
          </cell>
          <cell r="AV751">
            <v>0</v>
          </cell>
          <cell r="AW751">
            <v>0.1</v>
          </cell>
          <cell r="AX751">
            <v>219.7</v>
          </cell>
          <cell r="AZ751">
            <v>94.284999999999997</v>
          </cell>
          <cell r="BA751">
            <v>0</v>
          </cell>
          <cell r="BB751">
            <v>0.20399999999999999</v>
          </cell>
          <cell r="BC751">
            <v>179.74</v>
          </cell>
          <cell r="BE751">
            <v>182.19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260.81</v>
          </cell>
          <cell r="BM751">
            <v>86.01</v>
          </cell>
          <cell r="BN751">
            <v>0.05</v>
          </cell>
          <cell r="BO751">
            <v>0</v>
          </cell>
          <cell r="BP751">
            <v>269.54000000000002</v>
          </cell>
          <cell r="BQ751">
            <v>245.09</v>
          </cell>
          <cell r="BR751">
            <v>118.11499999999999</v>
          </cell>
          <cell r="BS751">
            <v>0.16600000000000001</v>
          </cell>
          <cell r="BT751">
            <v>0.39910299999999999</v>
          </cell>
          <cell r="BU751">
            <v>4.7210000000000001</v>
          </cell>
          <cell r="BV751">
            <v>236.72</v>
          </cell>
          <cell r="BX751">
            <v>65.296000000000006</v>
          </cell>
          <cell r="BY751">
            <v>0</v>
          </cell>
          <cell r="BZ751">
            <v>0</v>
          </cell>
          <cell r="CA751">
            <v>80.304000000000002</v>
          </cell>
          <cell r="CC751">
            <v>69.599999999999994</v>
          </cell>
          <cell r="CD751">
            <v>0</v>
          </cell>
          <cell r="CE751">
            <v>8.9856000000000005E-2</v>
          </cell>
          <cell r="CF751">
            <v>147.13</v>
          </cell>
          <cell r="CH751">
            <v>49.23</v>
          </cell>
          <cell r="CI751">
            <v>0</v>
          </cell>
          <cell r="CJ751">
            <v>0</v>
          </cell>
          <cell r="CK751">
            <v>46.21</v>
          </cell>
          <cell r="CM751">
            <v>116.93</v>
          </cell>
          <cell r="CN751">
            <v>0.12</v>
          </cell>
          <cell r="CO751">
            <v>1.05</v>
          </cell>
          <cell r="CP751">
            <v>59.16</v>
          </cell>
          <cell r="CR751">
            <v>172.21</v>
          </cell>
          <cell r="CS751">
            <v>0</v>
          </cell>
          <cell r="CT751">
            <v>1.17</v>
          </cell>
          <cell r="CU751">
            <v>92.53</v>
          </cell>
          <cell r="CW751">
            <v>143.41</v>
          </cell>
          <cell r="CX751">
            <v>1.9928000000000001E-2</v>
          </cell>
          <cell r="CY751">
            <v>0.16774900000000001</v>
          </cell>
          <cell r="CZ751">
            <v>0.237537</v>
          </cell>
          <cell r="DA751">
            <v>0.40528600000000004</v>
          </cell>
          <cell r="DB751">
            <v>44.63</v>
          </cell>
          <cell r="DD751">
            <v>155.64699999999999</v>
          </cell>
          <cell r="DE751">
            <v>0.113</v>
          </cell>
          <cell r="DF751">
            <v>0.23100000000000001</v>
          </cell>
          <cell r="DG751">
            <v>51.36</v>
          </cell>
          <cell r="DI751">
            <v>58.552</v>
          </cell>
          <cell r="DJ751">
            <v>0.17699999999999999</v>
          </cell>
          <cell r="DK751">
            <v>0</v>
          </cell>
          <cell r="DL751">
            <v>44.83</v>
          </cell>
          <cell r="DN751">
            <v>28.738</v>
          </cell>
          <cell r="DO751">
            <v>0</v>
          </cell>
          <cell r="DP751">
            <v>0</v>
          </cell>
          <cell r="DQ751">
            <v>34.659999999999997</v>
          </cell>
          <cell r="DS751">
            <v>235.76</v>
          </cell>
          <cell r="DT751">
            <v>0</v>
          </cell>
          <cell r="DU751">
            <v>0.59</v>
          </cell>
          <cell r="DV751">
            <v>24.22</v>
          </cell>
          <cell r="DX751">
            <v>41.726999999999997</v>
          </cell>
          <cell r="DY751">
            <v>0</v>
          </cell>
          <cell r="DZ751">
            <v>3906</v>
          </cell>
          <cell r="EA751">
            <v>5480</v>
          </cell>
          <cell r="EB751" t="str">
            <v>-</v>
          </cell>
          <cell r="EC751">
            <v>117773</v>
          </cell>
          <cell r="ED751">
            <v>20156</v>
          </cell>
          <cell r="EE751">
            <v>0.14699999999999999</v>
          </cell>
          <cell r="EF751">
            <v>61.28</v>
          </cell>
          <cell r="EH751">
            <v>6.7149999999999999</v>
          </cell>
          <cell r="EI751">
            <v>0</v>
          </cell>
          <cell r="EJ751">
            <v>1059</v>
          </cell>
          <cell r="EK751">
            <v>6156</v>
          </cell>
          <cell r="EL751">
            <v>258</v>
          </cell>
          <cell r="EM751">
            <v>4.7E-2</v>
          </cell>
          <cell r="EN751">
            <v>20.46</v>
          </cell>
          <cell r="EP751">
            <v>3.339</v>
          </cell>
          <cell r="EQ751">
            <v>5.0000000000000001E-3</v>
          </cell>
          <cell r="ER751">
            <v>0</v>
          </cell>
          <cell r="ES751">
            <v>43.69</v>
          </cell>
          <cell r="EU751">
            <v>11.215999999999999</v>
          </cell>
          <cell r="EV751">
            <v>0</v>
          </cell>
          <cell r="EW751">
            <v>27592</v>
          </cell>
          <cell r="EX751">
            <v>2.8000000000000001E-2</v>
          </cell>
          <cell r="EY751">
            <v>60.46</v>
          </cell>
          <cell r="FA751">
            <v>6.452</v>
          </cell>
          <cell r="FB751">
            <v>0</v>
          </cell>
          <cell r="FC751">
            <v>0</v>
          </cell>
          <cell r="FD751">
            <v>63.06</v>
          </cell>
          <cell r="FF751">
            <v>3.008</v>
          </cell>
          <cell r="FG751">
            <v>0</v>
          </cell>
          <cell r="FH751">
            <v>0</v>
          </cell>
          <cell r="FI751">
            <v>72.73</v>
          </cell>
          <cell r="FK751">
            <v>2.7509999999999999</v>
          </cell>
          <cell r="FL751">
            <v>4.0000000000000001E-3</v>
          </cell>
          <cell r="FM751">
            <v>0</v>
          </cell>
          <cell r="FS751">
            <v>121.41</v>
          </cell>
          <cell r="FU751">
            <v>23.46</v>
          </cell>
          <cell r="FV751">
            <v>0</v>
          </cell>
          <cell r="FW751">
            <v>0</v>
          </cell>
          <cell r="GB751">
            <v>0</v>
          </cell>
          <cell r="GD751">
            <v>1.2680000000000002</v>
          </cell>
          <cell r="GE751">
            <v>1.4500000000000002</v>
          </cell>
          <cell r="GF751">
            <v>8.1000000000000003E-2</v>
          </cell>
          <cell r="GG751">
            <v>0.64599999999999991</v>
          </cell>
          <cell r="GH751">
            <v>1.2230000000000001</v>
          </cell>
          <cell r="GI751">
            <v>0.7240000000000002</v>
          </cell>
          <cell r="GJ751">
            <v>4.5599999999999996</v>
          </cell>
          <cell r="GK751">
            <v>70.55</v>
          </cell>
          <cell r="GL751">
            <v>2.8323809999999998</v>
          </cell>
          <cell r="GM751">
            <v>19.759999999999991</v>
          </cell>
          <cell r="GN751">
            <v>1.07</v>
          </cell>
          <cell r="GO751">
            <v>32.710000000000008</v>
          </cell>
          <cell r="GP751">
            <v>0.5892688773150685</v>
          </cell>
          <cell r="GQ751">
            <v>0.79400000000000026</v>
          </cell>
          <cell r="GR751">
            <v>6.3E-2</v>
          </cell>
          <cell r="GS751">
            <v>1.9000000000000006</v>
          </cell>
          <cell r="GT751">
            <v>0.46100000000000002</v>
          </cell>
          <cell r="GU751">
            <v>1.615</v>
          </cell>
          <cell r="GV751">
            <v>0</v>
          </cell>
          <cell r="GW751">
            <v>7.6041503999999982</v>
          </cell>
          <cell r="GX751">
            <v>0.54799999999999993</v>
          </cell>
          <cell r="GY751">
            <v>0.12740000000000001</v>
          </cell>
          <cell r="GZ751">
            <v>1.5629999999999999</v>
          </cell>
          <cell r="HA751">
            <v>5.7557730000000005</v>
          </cell>
          <cell r="HB751">
            <v>0</v>
          </cell>
          <cell r="HC751">
            <v>0</v>
          </cell>
          <cell r="HD751">
            <v>0</v>
          </cell>
          <cell r="HE751">
            <v>1.7184959999999996</v>
          </cell>
          <cell r="HF751">
            <v>0</v>
          </cell>
          <cell r="HG751">
            <v>0</v>
          </cell>
          <cell r="HH751">
            <v>1.2000000000000002</v>
          </cell>
          <cell r="HI751">
            <v>8.4000000000000021</v>
          </cell>
          <cell r="HJ751">
            <v>0</v>
          </cell>
          <cell r="HK751">
            <v>19.589999999999996</v>
          </cell>
          <cell r="HL751">
            <v>0.399418</v>
          </cell>
          <cell r="HM751">
            <v>23.443238000000001</v>
          </cell>
          <cell r="HN751">
            <v>3.2</v>
          </cell>
          <cell r="HO751">
            <v>3.2760000000000002</v>
          </cell>
          <cell r="HP751">
            <v>2.1349999999999998</v>
          </cell>
          <cell r="HQ751">
            <v>0</v>
          </cell>
          <cell r="HR751">
            <v>0</v>
          </cell>
          <cell r="HS751">
            <v>0</v>
          </cell>
          <cell r="HT751">
            <v>0.84</v>
          </cell>
          <cell r="HU751">
            <v>10.290000000000001</v>
          </cell>
          <cell r="HV751">
            <v>0.17700000000000002</v>
          </cell>
          <cell r="HW751">
            <v>2.8219999999999992</v>
          </cell>
          <cell r="HX751">
            <v>0.15999999999999998</v>
          </cell>
          <cell r="HY751">
            <v>0.42599999999999999</v>
          </cell>
          <cell r="HZ751">
            <v>1.4999999999999999E-2</v>
          </cell>
          <cell r="IA751">
            <v>0</v>
          </cell>
          <cell r="IB751">
            <v>0.28599999999999998</v>
          </cell>
          <cell r="IC751">
            <v>0.50400000000000023</v>
          </cell>
          <cell r="ID751">
            <v>7.0000000000000001E-3</v>
          </cell>
          <cell r="IE751">
            <v>0</v>
          </cell>
          <cell r="IF751">
            <v>0</v>
          </cell>
          <cell r="IG751">
            <v>0</v>
          </cell>
          <cell r="IH751">
            <v>0.03</v>
          </cell>
          <cell r="II751">
            <v>0</v>
          </cell>
          <cell r="IJ751">
            <v>0</v>
          </cell>
          <cell r="IK751">
            <v>0</v>
          </cell>
          <cell r="IL751">
            <v>0</v>
          </cell>
          <cell r="IM751">
            <v>9.8496E-2</v>
          </cell>
        </row>
        <row r="752">
          <cell r="A752">
            <v>42389</v>
          </cell>
          <cell r="B752">
            <v>20</v>
          </cell>
          <cell r="C752">
            <v>1</v>
          </cell>
          <cell r="D752">
            <v>2016</v>
          </cell>
          <cell r="E752" t="str">
            <v>2012016</v>
          </cell>
          <cell r="F752">
            <v>277.36200000000002</v>
          </cell>
          <cell r="G752">
            <v>259.27</v>
          </cell>
          <cell r="H752">
            <v>27.213999999999999</v>
          </cell>
          <cell r="I752">
            <v>0</v>
          </cell>
          <cell r="J752">
            <v>4.4999999999999998E-2</v>
          </cell>
          <cell r="K752">
            <v>331.59</v>
          </cell>
          <cell r="M752">
            <v>25.753</v>
          </cell>
          <cell r="N752">
            <v>0</v>
          </cell>
          <cell r="O752">
            <v>1.2999999999999999E-2</v>
          </cell>
          <cell r="P752">
            <v>355.233</v>
          </cell>
          <cell r="R752">
            <v>31.117999999999999</v>
          </cell>
          <cell r="S752">
            <v>0.05</v>
          </cell>
          <cell r="T752">
            <v>3.5000000000000003E-2</v>
          </cell>
          <cell r="U752">
            <v>159.16</v>
          </cell>
          <cell r="W752">
            <v>830.4</v>
          </cell>
          <cell r="X752">
            <v>0</v>
          </cell>
          <cell r="Y752">
            <v>2.4300000000000002</v>
          </cell>
          <cell r="Z752">
            <v>10.85</v>
          </cell>
          <cell r="AA752">
            <v>34.81</v>
          </cell>
          <cell r="AB752">
            <v>0.71</v>
          </cell>
          <cell r="AC752">
            <v>5.08</v>
          </cell>
          <cell r="AD752">
            <v>113.63</v>
          </cell>
          <cell r="AF752">
            <v>366.12</v>
          </cell>
          <cell r="AG752">
            <v>0.37772099999999997</v>
          </cell>
          <cell r="AH752">
            <v>1.04</v>
          </cell>
          <cell r="AI752">
            <v>39.65</v>
          </cell>
          <cell r="AJ752">
            <v>17.420000000000002</v>
          </cell>
          <cell r="AK752">
            <v>470.15</v>
          </cell>
          <cell r="AL752">
            <v>2.1800000000000002</v>
          </cell>
          <cell r="AM752">
            <v>1.75</v>
          </cell>
          <cell r="AN752">
            <v>313.73</v>
          </cell>
          <cell r="AP752">
            <v>47.257599999999996</v>
          </cell>
          <cell r="AQ752">
            <v>7.5999999999999998E-2</v>
          </cell>
          <cell r="AR752">
            <v>4.5999999999999999E-2</v>
          </cell>
          <cell r="AS752">
            <v>197.19499999999999</v>
          </cell>
          <cell r="AU752">
            <v>31.274999999999999</v>
          </cell>
          <cell r="AV752">
            <v>0</v>
          </cell>
          <cell r="AW752">
            <v>0.1</v>
          </cell>
          <cell r="AX752">
            <v>219.68</v>
          </cell>
          <cell r="AZ752">
            <v>93.906000000000006</v>
          </cell>
          <cell r="BA752">
            <v>0</v>
          </cell>
          <cell r="BB752">
            <v>0.20399999999999999</v>
          </cell>
          <cell r="BC752">
            <v>179.74</v>
          </cell>
          <cell r="BE752">
            <v>182.19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260.81</v>
          </cell>
          <cell r="BM752">
            <v>86.01</v>
          </cell>
          <cell r="BN752">
            <v>4.9000000000000002E-2</v>
          </cell>
          <cell r="BO752">
            <v>0</v>
          </cell>
          <cell r="BP752">
            <v>269.56</v>
          </cell>
          <cell r="BQ752">
            <v>245.09</v>
          </cell>
          <cell r="BR752">
            <v>118.07599999999999</v>
          </cell>
          <cell r="BS752">
            <v>0.35199999999999998</v>
          </cell>
          <cell r="BT752">
            <v>0.39118399999999998</v>
          </cell>
          <cell r="BU752">
            <v>4.3250000000000002</v>
          </cell>
          <cell r="BV752">
            <v>236.73</v>
          </cell>
          <cell r="BX752">
            <v>65.436000000000007</v>
          </cell>
          <cell r="BY752">
            <v>0.14000000000000001</v>
          </cell>
          <cell r="BZ752">
            <v>0</v>
          </cell>
          <cell r="CA752">
            <v>80.292000000000002</v>
          </cell>
          <cell r="CC752">
            <v>69.400000000000006</v>
          </cell>
          <cell r="CD752">
            <v>0</v>
          </cell>
          <cell r="CE752">
            <v>8.9856000000000005E-2</v>
          </cell>
          <cell r="CF752">
            <v>147.12</v>
          </cell>
          <cell r="CH752">
            <v>49.13</v>
          </cell>
          <cell r="CI752">
            <v>0</v>
          </cell>
          <cell r="CJ752">
            <v>0.1</v>
          </cell>
          <cell r="CK752">
            <v>46.18</v>
          </cell>
          <cell r="CM752">
            <v>116.45</v>
          </cell>
          <cell r="CN752">
            <v>0</v>
          </cell>
          <cell r="CO752">
            <v>0.28000000000000003</v>
          </cell>
          <cell r="CP752">
            <v>59.12</v>
          </cell>
          <cell r="CR752">
            <v>170.98</v>
          </cell>
          <cell r="CS752">
            <v>0</v>
          </cell>
          <cell r="CT752">
            <v>1.17</v>
          </cell>
          <cell r="CU752">
            <v>92.42</v>
          </cell>
          <cell r="CW752">
            <v>142.97</v>
          </cell>
          <cell r="CX752">
            <v>1.9866999999999999E-2</v>
          </cell>
          <cell r="CY752">
            <v>0.167604</v>
          </cell>
          <cell r="CZ752">
            <v>0.23761199999999999</v>
          </cell>
          <cell r="DA752">
            <v>0.40521600000000002</v>
          </cell>
          <cell r="DB752">
            <v>44.63</v>
          </cell>
          <cell r="DD752">
            <v>155.64699999999999</v>
          </cell>
          <cell r="DE752">
            <v>0</v>
          </cell>
          <cell r="DF752">
            <v>0.23100000000000001</v>
          </cell>
          <cell r="DG752">
            <v>51.37</v>
          </cell>
          <cell r="DI752">
            <v>58.649000000000001</v>
          </cell>
          <cell r="DJ752">
            <v>0.20499999999999999</v>
          </cell>
          <cell r="DK752">
            <v>0</v>
          </cell>
          <cell r="DL752">
            <v>44.8</v>
          </cell>
          <cell r="DN752">
            <v>28.469000000000001</v>
          </cell>
          <cell r="DO752">
            <v>0</v>
          </cell>
          <cell r="DP752">
            <v>0</v>
          </cell>
          <cell r="DQ752">
            <v>34.64</v>
          </cell>
          <cell r="DS752">
            <v>235.04</v>
          </cell>
          <cell r="DT752">
            <v>0</v>
          </cell>
          <cell r="DU752">
            <v>0.59</v>
          </cell>
          <cell r="DV752">
            <v>24.21</v>
          </cell>
          <cell r="DX752">
            <v>41.563000000000002</v>
          </cell>
          <cell r="DY752">
            <v>8.0000000000000002E-3</v>
          </cell>
          <cell r="DZ752">
            <v>4539</v>
          </cell>
          <cell r="EA752">
            <v>7788</v>
          </cell>
          <cell r="EB752">
            <v>34887</v>
          </cell>
          <cell r="EC752">
            <v>106027</v>
          </cell>
          <cell r="ED752">
            <v>18084</v>
          </cell>
          <cell r="EE752">
            <v>0.17100000000000001</v>
          </cell>
          <cell r="EF752">
            <v>61.21</v>
          </cell>
          <cell r="EH752">
            <v>6.6449999999999996</v>
          </cell>
          <cell r="EI752">
            <v>0</v>
          </cell>
          <cell r="EJ752">
            <v>997</v>
          </cell>
          <cell r="EK752">
            <v>30950</v>
          </cell>
          <cell r="EL752">
            <v>336</v>
          </cell>
          <cell r="EM752">
            <v>6.5000000000000002E-2</v>
          </cell>
          <cell r="EN752">
            <v>20.45</v>
          </cell>
          <cell r="EP752">
            <v>3.327</v>
          </cell>
          <cell r="EQ752">
            <v>0</v>
          </cell>
          <cell r="ER752">
            <v>0</v>
          </cell>
          <cell r="ES752">
            <v>43.68</v>
          </cell>
          <cell r="EU752">
            <v>11.24</v>
          </cell>
          <cell r="EV752">
            <v>6.0999999999999999E-2</v>
          </cell>
          <cell r="EW752">
            <v>27592</v>
          </cell>
          <cell r="EX752">
            <v>2.8000000000000001E-2</v>
          </cell>
          <cell r="EY752">
            <v>60.45</v>
          </cell>
          <cell r="FA752">
            <v>6.44</v>
          </cell>
          <cell r="FB752">
            <v>0</v>
          </cell>
          <cell r="FC752">
            <v>0</v>
          </cell>
          <cell r="FD752">
            <v>63.02</v>
          </cell>
          <cell r="FF752">
            <v>2.976</v>
          </cell>
          <cell r="FG752">
            <v>0</v>
          </cell>
          <cell r="FH752">
            <v>0</v>
          </cell>
          <cell r="FI752">
            <v>72.75</v>
          </cell>
          <cell r="FK752">
            <v>2.766</v>
          </cell>
          <cell r="FL752">
            <v>1.4999999999999999E-2</v>
          </cell>
          <cell r="FM752">
            <v>0</v>
          </cell>
          <cell r="FS752">
            <v>121.41</v>
          </cell>
          <cell r="FU752">
            <v>23.46</v>
          </cell>
          <cell r="FV752">
            <v>0</v>
          </cell>
          <cell r="FW752">
            <v>0</v>
          </cell>
          <cell r="GB752">
            <v>0</v>
          </cell>
          <cell r="GD752">
            <v>1.2680000000000002</v>
          </cell>
          <cell r="GE752">
            <v>1.4950000000000001</v>
          </cell>
          <cell r="GF752">
            <v>8.1000000000000003E-2</v>
          </cell>
          <cell r="GG752">
            <v>0.65899999999999992</v>
          </cell>
          <cell r="GH752">
            <v>1.2730000000000001</v>
          </cell>
          <cell r="GI752">
            <v>0.75900000000000023</v>
          </cell>
          <cell r="GJ752">
            <v>4.5599999999999996</v>
          </cell>
          <cell r="GK752">
            <v>75.63</v>
          </cell>
          <cell r="GL752">
            <v>3.210102</v>
          </cell>
          <cell r="GM752">
            <v>20.79999999999999</v>
          </cell>
          <cell r="GN752">
            <v>3.25</v>
          </cell>
          <cell r="GO752">
            <v>34.460000000000008</v>
          </cell>
          <cell r="GP752">
            <v>0.66526887731506845</v>
          </cell>
          <cell r="GQ752">
            <v>0.8400000000000003</v>
          </cell>
          <cell r="GR752">
            <v>6.3E-2</v>
          </cell>
          <cell r="GS752">
            <v>2.0000000000000004</v>
          </cell>
          <cell r="GT752">
            <v>0.46100000000000002</v>
          </cell>
          <cell r="GU752">
            <v>1.819</v>
          </cell>
          <cell r="GV752">
            <v>0</v>
          </cell>
          <cell r="GW752">
            <v>7.6041503999999982</v>
          </cell>
          <cell r="GX752">
            <v>0.59699999999999998</v>
          </cell>
          <cell r="GY752">
            <v>0.12740000000000001</v>
          </cell>
          <cell r="GZ752">
            <v>1.915</v>
          </cell>
          <cell r="HA752">
            <v>6.1469570000000004</v>
          </cell>
          <cell r="HB752">
            <v>0.14000000000000001</v>
          </cell>
          <cell r="HC752">
            <v>0</v>
          </cell>
          <cell r="HD752">
            <v>0</v>
          </cell>
          <cell r="HE752">
            <v>1.8083519999999995</v>
          </cell>
          <cell r="HF752">
            <v>0</v>
          </cell>
          <cell r="HG752">
            <v>0.1</v>
          </cell>
          <cell r="HH752">
            <v>1.2000000000000002</v>
          </cell>
          <cell r="HI752">
            <v>8.6800000000000015</v>
          </cell>
          <cell r="HJ752">
            <v>0</v>
          </cell>
          <cell r="HK752">
            <v>20.759999999999998</v>
          </cell>
          <cell r="HL752">
            <v>0.41928500000000002</v>
          </cell>
          <cell r="HM752">
            <v>23.848454</v>
          </cell>
          <cell r="HN752">
            <v>3.2</v>
          </cell>
          <cell r="HO752">
            <v>3.5070000000000001</v>
          </cell>
          <cell r="HP752">
            <v>2.34</v>
          </cell>
          <cell r="HQ752">
            <v>0</v>
          </cell>
          <cell r="HR752">
            <v>0</v>
          </cell>
          <cell r="HS752">
            <v>0</v>
          </cell>
          <cell r="HT752">
            <v>0.84</v>
          </cell>
          <cell r="HU752">
            <v>10.88</v>
          </cell>
          <cell r="HV752">
            <v>0.18500000000000003</v>
          </cell>
          <cell r="HW752">
            <v>2.992999999999999</v>
          </cell>
          <cell r="HX752">
            <v>0.15999999999999998</v>
          </cell>
          <cell r="HY752">
            <v>0.49099999999999999</v>
          </cell>
          <cell r="HZ752">
            <v>1.4999999999999999E-2</v>
          </cell>
          <cell r="IA752">
            <v>0</v>
          </cell>
          <cell r="IB752">
            <v>0.34699999999999998</v>
          </cell>
          <cell r="IC752">
            <v>0.53200000000000025</v>
          </cell>
          <cell r="ID752">
            <v>7.0000000000000001E-3</v>
          </cell>
          <cell r="IE752">
            <v>0</v>
          </cell>
          <cell r="IF752">
            <v>0</v>
          </cell>
          <cell r="IG752">
            <v>0</v>
          </cell>
          <cell r="IH752">
            <v>4.4999999999999998E-2</v>
          </cell>
          <cell r="II752">
            <v>0</v>
          </cell>
          <cell r="IJ752">
            <v>0</v>
          </cell>
          <cell r="IK752">
            <v>0</v>
          </cell>
          <cell r="IL752">
            <v>0</v>
          </cell>
          <cell r="IM752">
            <v>9.8496E-2</v>
          </cell>
        </row>
        <row r="753">
          <cell r="A753">
            <v>42390</v>
          </cell>
          <cell r="B753">
            <v>21</v>
          </cell>
          <cell r="C753">
            <v>1</v>
          </cell>
          <cell r="D753">
            <v>2016</v>
          </cell>
          <cell r="E753" t="str">
            <v>2112016</v>
          </cell>
          <cell r="F753">
            <v>277.36</v>
          </cell>
          <cell r="G753">
            <v>259.27</v>
          </cell>
          <cell r="H753">
            <v>27.202000000000002</v>
          </cell>
          <cell r="I753">
            <v>0</v>
          </cell>
          <cell r="J753">
            <v>5.1999999999999998E-2</v>
          </cell>
          <cell r="K753">
            <v>331.58</v>
          </cell>
          <cell r="M753">
            <v>25.715</v>
          </cell>
          <cell r="N753">
            <v>0</v>
          </cell>
          <cell r="O753">
            <v>1.2999999999999999E-2</v>
          </cell>
          <cell r="P753">
            <v>355.23500000000001</v>
          </cell>
          <cell r="R753">
            <v>31.128</v>
          </cell>
          <cell r="S753">
            <v>0.06</v>
          </cell>
          <cell r="T753">
            <v>3.5000000000000003E-2</v>
          </cell>
          <cell r="U753">
            <v>159.13</v>
          </cell>
          <cell r="W753">
            <v>824.7</v>
          </cell>
          <cell r="X753">
            <v>0</v>
          </cell>
          <cell r="Y753">
            <v>2.4300000000000002</v>
          </cell>
          <cell r="Z753">
            <v>10.81</v>
          </cell>
          <cell r="AA753">
            <v>34.75</v>
          </cell>
          <cell r="AB753">
            <v>0.7</v>
          </cell>
          <cell r="AC753">
            <v>5.07</v>
          </cell>
          <cell r="AD753">
            <v>113.58</v>
          </cell>
          <cell r="AF753">
            <v>364.92</v>
          </cell>
          <cell r="AG753">
            <v>0</v>
          </cell>
          <cell r="AH753">
            <v>1.04</v>
          </cell>
          <cell r="AI753">
            <v>39.64</v>
          </cell>
          <cell r="AJ753">
            <v>17.43</v>
          </cell>
          <cell r="AK753">
            <v>469.04</v>
          </cell>
          <cell r="AL753">
            <v>1.07</v>
          </cell>
          <cell r="AM753">
            <v>1.75</v>
          </cell>
          <cell r="AN753">
            <v>213.72</v>
          </cell>
          <cell r="AP753">
            <v>47.173999999999999</v>
          </cell>
          <cell r="AQ753">
            <v>0</v>
          </cell>
          <cell r="AR753">
            <v>4.5999999999999999E-2</v>
          </cell>
          <cell r="AS753">
            <v>197.18</v>
          </cell>
          <cell r="AU753">
            <v>31.033999999999999</v>
          </cell>
          <cell r="AV753">
            <v>0</v>
          </cell>
          <cell r="AW753">
            <v>4.2999999999999997E-2</v>
          </cell>
          <cell r="AX753">
            <v>219.66</v>
          </cell>
          <cell r="AZ753">
            <v>93.525999999999996</v>
          </cell>
          <cell r="BA753">
            <v>0</v>
          </cell>
          <cell r="BB753">
            <v>0.20399999999999999</v>
          </cell>
          <cell r="BC753">
            <v>179.73</v>
          </cell>
          <cell r="BE753">
            <v>181.76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260.8</v>
          </cell>
          <cell r="BM753">
            <v>85.91</v>
          </cell>
          <cell r="BN753">
            <v>0</v>
          </cell>
          <cell r="BO753">
            <v>0</v>
          </cell>
          <cell r="BP753">
            <v>269.54000000000002</v>
          </cell>
          <cell r="BQ753">
            <v>245.07</v>
          </cell>
          <cell r="BR753">
            <v>118.077</v>
          </cell>
          <cell r="BS753">
            <v>0.30399999999999999</v>
          </cell>
          <cell r="BT753">
            <v>0.302651</v>
          </cell>
          <cell r="BU753">
            <v>4.6829999999999998</v>
          </cell>
          <cell r="BV753">
            <v>236.73</v>
          </cell>
          <cell r="BX753">
            <v>65.436000000000007</v>
          </cell>
          <cell r="BY753">
            <v>0</v>
          </cell>
          <cell r="BZ753">
            <v>0</v>
          </cell>
          <cell r="CA753">
            <v>80.28</v>
          </cell>
          <cell r="CC753">
            <v>69.2</v>
          </cell>
          <cell r="CD753">
            <v>0</v>
          </cell>
          <cell r="CE753">
            <v>8.9856000000000005E-2</v>
          </cell>
          <cell r="CF753">
            <v>147.11000000000001</v>
          </cell>
          <cell r="CH753">
            <v>49.03</v>
          </cell>
          <cell r="CI753">
            <v>0</v>
          </cell>
          <cell r="CJ753">
            <v>0.1</v>
          </cell>
          <cell r="CK753">
            <v>46.16</v>
          </cell>
          <cell r="CM753">
            <v>116.13</v>
          </cell>
          <cell r="CN753">
            <v>0</v>
          </cell>
          <cell r="CO753">
            <v>0.28000000000000003</v>
          </cell>
          <cell r="CP753">
            <v>59.09</v>
          </cell>
          <cell r="CR753">
            <v>169.92</v>
          </cell>
          <cell r="CS753">
            <v>0</v>
          </cell>
          <cell r="CT753">
            <v>1</v>
          </cell>
          <cell r="CU753">
            <v>92.31</v>
          </cell>
          <cell r="CW753">
            <v>142.53</v>
          </cell>
          <cell r="CX753">
            <v>1.9616000000000001E-2</v>
          </cell>
          <cell r="CY753">
            <v>0.16746</v>
          </cell>
          <cell r="CZ753">
            <v>0.23757500000000001</v>
          </cell>
          <cell r="DA753">
            <v>0.40503500000000003</v>
          </cell>
          <cell r="DB753">
            <v>44.65</v>
          </cell>
          <cell r="DD753">
            <v>156.08500000000001</v>
          </cell>
          <cell r="DE753">
            <v>0.68799999999999994</v>
          </cell>
          <cell r="DF753">
            <v>0.23100000000000001</v>
          </cell>
          <cell r="DG753">
            <v>51.34</v>
          </cell>
          <cell r="DI753">
            <v>58.357999999999997</v>
          </cell>
          <cell r="DJ753">
            <v>0.112</v>
          </cell>
          <cell r="DK753">
            <v>0</v>
          </cell>
          <cell r="DL753">
            <v>44.87</v>
          </cell>
          <cell r="DN753">
            <v>29.097999999999999</v>
          </cell>
          <cell r="DO753">
            <v>0.22500000000000001</v>
          </cell>
          <cell r="DP753">
            <v>0</v>
          </cell>
          <cell r="DQ753">
            <v>34.630000000000003</v>
          </cell>
          <cell r="DS753">
            <v>234.68</v>
          </cell>
          <cell r="DT753">
            <v>0.49</v>
          </cell>
          <cell r="DU753">
            <v>0.59</v>
          </cell>
          <cell r="DV753">
            <v>24.2</v>
          </cell>
          <cell r="DX753">
            <v>41.36</v>
          </cell>
          <cell r="DY753">
            <v>0</v>
          </cell>
          <cell r="DZ753">
            <v>4923</v>
          </cell>
          <cell r="EA753">
            <v>10610</v>
          </cell>
          <cell r="EB753">
            <v>34866</v>
          </cell>
          <cell r="EC753">
            <v>119361</v>
          </cell>
          <cell r="ED753" t="str">
            <v>-</v>
          </cell>
          <cell r="EE753">
            <v>0.17</v>
          </cell>
          <cell r="EF753">
            <v>61.25</v>
          </cell>
          <cell r="EH753">
            <v>6.6449999999999996</v>
          </cell>
          <cell r="EI753">
            <v>6.7000000000000004E-2</v>
          </cell>
          <cell r="EJ753">
            <v>918</v>
          </cell>
          <cell r="EK753">
            <v>37376</v>
          </cell>
          <cell r="EL753">
            <v>361</v>
          </cell>
          <cell r="EM753">
            <v>6.7000000000000004E-2</v>
          </cell>
          <cell r="EN753">
            <v>20.45</v>
          </cell>
          <cell r="EP753">
            <v>3.327</v>
          </cell>
          <cell r="EQ753">
            <v>5.0000000000000001E-3</v>
          </cell>
          <cell r="ER753">
            <v>0</v>
          </cell>
          <cell r="ES753">
            <v>43.67</v>
          </cell>
          <cell r="EU753">
            <v>11.218999999999999</v>
          </cell>
          <cell r="EV753">
            <v>1.0999999999999999E-2</v>
          </cell>
          <cell r="EW753">
            <v>20217</v>
          </cell>
          <cell r="EX753">
            <v>0.02</v>
          </cell>
          <cell r="EY753">
            <v>60.44</v>
          </cell>
          <cell r="FA753">
            <v>6.4279999999999999</v>
          </cell>
          <cell r="FB753">
            <v>0</v>
          </cell>
          <cell r="FC753">
            <v>0</v>
          </cell>
          <cell r="FD753">
            <v>63.01</v>
          </cell>
          <cell r="FF753">
            <v>2.968</v>
          </cell>
          <cell r="FG753">
            <v>0</v>
          </cell>
          <cell r="FH753">
            <v>0</v>
          </cell>
          <cell r="FI753">
            <v>72.73</v>
          </cell>
          <cell r="FK753">
            <v>2.7509999999999999</v>
          </cell>
          <cell r="FL753">
            <v>0</v>
          </cell>
          <cell r="FM753">
            <v>0</v>
          </cell>
          <cell r="FS753">
            <v>121.4</v>
          </cell>
          <cell r="FU753">
            <v>23.4</v>
          </cell>
          <cell r="FV753">
            <v>0</v>
          </cell>
          <cell r="FW753">
            <v>0</v>
          </cell>
          <cell r="GB753">
            <v>0</v>
          </cell>
          <cell r="GD753">
            <v>1.2680000000000002</v>
          </cell>
          <cell r="GE753">
            <v>1.5470000000000002</v>
          </cell>
          <cell r="GF753">
            <v>8.1000000000000003E-2</v>
          </cell>
          <cell r="GG753">
            <v>0.67199999999999993</v>
          </cell>
          <cell r="GH753">
            <v>1.3330000000000002</v>
          </cell>
          <cell r="GI753">
            <v>0.79400000000000026</v>
          </cell>
          <cell r="GJ753">
            <v>4.5599999999999996</v>
          </cell>
          <cell r="GK753">
            <v>80.699999999999989</v>
          </cell>
          <cell r="GL753">
            <v>3.210102</v>
          </cell>
          <cell r="GM753">
            <v>21.839999999999989</v>
          </cell>
          <cell r="GN753">
            <v>4.32</v>
          </cell>
          <cell r="GO753">
            <v>36.210000000000008</v>
          </cell>
          <cell r="GP753">
            <v>0.66526887731506845</v>
          </cell>
          <cell r="GQ753">
            <v>0.88600000000000034</v>
          </cell>
          <cell r="GR753">
            <v>6.3E-2</v>
          </cell>
          <cell r="GS753">
            <v>2.0430000000000006</v>
          </cell>
          <cell r="GT753">
            <v>0.46100000000000002</v>
          </cell>
          <cell r="GU753">
            <v>2.0230000000000001</v>
          </cell>
          <cell r="GV753">
            <v>0</v>
          </cell>
          <cell r="GW753">
            <v>7.6041503999999982</v>
          </cell>
          <cell r="GX753">
            <v>0.59699999999999998</v>
          </cell>
          <cell r="GY753">
            <v>0.12740000000000001</v>
          </cell>
          <cell r="GZ753">
            <v>2.2189999999999999</v>
          </cell>
          <cell r="HA753">
            <v>6.4496080000000005</v>
          </cell>
          <cell r="HB753">
            <v>0.14000000000000001</v>
          </cell>
          <cell r="HC753">
            <v>0</v>
          </cell>
          <cell r="HD753">
            <v>0</v>
          </cell>
          <cell r="HE753">
            <v>1.8982079999999995</v>
          </cell>
          <cell r="HF753">
            <v>0</v>
          </cell>
          <cell r="HG753">
            <v>0.2</v>
          </cell>
          <cell r="HH753">
            <v>1.2000000000000002</v>
          </cell>
          <cell r="HI753">
            <v>8.9600000000000009</v>
          </cell>
          <cell r="HJ753">
            <v>0</v>
          </cell>
          <cell r="HK753">
            <v>21.759999999999998</v>
          </cell>
          <cell r="HL753">
            <v>0.43890100000000004</v>
          </cell>
          <cell r="HM753">
            <v>24.253489000000002</v>
          </cell>
          <cell r="HN753">
            <v>3.8879999999999999</v>
          </cell>
          <cell r="HO753">
            <v>3.738</v>
          </cell>
          <cell r="HP753">
            <v>2.452</v>
          </cell>
          <cell r="HQ753">
            <v>0</v>
          </cell>
          <cell r="HR753">
            <v>0.22500000000000001</v>
          </cell>
          <cell r="HS753">
            <v>0</v>
          </cell>
          <cell r="HT753">
            <v>1.33</v>
          </cell>
          <cell r="HU753">
            <v>11.47</v>
          </cell>
          <cell r="HV753">
            <v>0.18500000000000003</v>
          </cell>
          <cell r="HW753">
            <v>3.1629999999999989</v>
          </cell>
          <cell r="HX753">
            <v>0.22699999999999998</v>
          </cell>
          <cell r="HY753">
            <v>0.55800000000000005</v>
          </cell>
          <cell r="HZ753">
            <v>0.02</v>
          </cell>
          <cell r="IA753">
            <v>0</v>
          </cell>
          <cell r="IB753">
            <v>0.35799999999999998</v>
          </cell>
          <cell r="IC753">
            <v>0.55200000000000027</v>
          </cell>
          <cell r="ID753">
            <v>7.0000000000000001E-3</v>
          </cell>
          <cell r="IE753">
            <v>0</v>
          </cell>
          <cell r="IF753">
            <v>0</v>
          </cell>
          <cell r="IG753">
            <v>0</v>
          </cell>
          <cell r="IH753">
            <v>4.4999999999999998E-2</v>
          </cell>
          <cell r="II753">
            <v>0</v>
          </cell>
          <cell r="IJ753">
            <v>0</v>
          </cell>
          <cell r="IK753">
            <v>0</v>
          </cell>
          <cell r="IL753">
            <v>0</v>
          </cell>
          <cell r="IM753">
            <v>9.8496E-2</v>
          </cell>
        </row>
        <row r="754">
          <cell r="A754">
            <v>42391</v>
          </cell>
          <cell r="B754">
            <v>22</v>
          </cell>
          <cell r="C754">
            <v>1</v>
          </cell>
          <cell r="D754">
            <v>2016</v>
          </cell>
          <cell r="E754" t="str">
            <v>2212016</v>
          </cell>
          <cell r="F754">
            <v>277.37</v>
          </cell>
          <cell r="G754">
            <v>259.29000000000002</v>
          </cell>
          <cell r="H754">
            <v>27.26</v>
          </cell>
          <cell r="I754">
            <v>0.108</v>
          </cell>
          <cell r="J754">
            <v>0.05</v>
          </cell>
          <cell r="K754">
            <v>331.57</v>
          </cell>
          <cell r="M754">
            <v>25.678000000000001</v>
          </cell>
          <cell r="N754">
            <v>0</v>
          </cell>
          <cell r="O754">
            <v>1.2999999999999999E-2</v>
          </cell>
          <cell r="P754">
            <v>355.238</v>
          </cell>
          <cell r="R754">
            <v>31.141999999999999</v>
          </cell>
          <cell r="S754">
            <v>6.4000000000000001E-2</v>
          </cell>
          <cell r="T754">
            <v>3.5000000000000003E-2</v>
          </cell>
          <cell r="U754">
            <v>159.11000000000001</v>
          </cell>
          <cell r="W754">
            <v>820.9</v>
          </cell>
          <cell r="X754">
            <v>0</v>
          </cell>
          <cell r="Y754">
            <v>1.21</v>
          </cell>
          <cell r="Z754">
            <v>10.8</v>
          </cell>
          <cell r="AA754">
            <v>34.71</v>
          </cell>
          <cell r="AB754">
            <v>0.72</v>
          </cell>
          <cell r="AC754">
            <v>4.8499999999999996</v>
          </cell>
          <cell r="AD754">
            <v>113.55</v>
          </cell>
          <cell r="AF754">
            <v>364.2</v>
          </cell>
          <cell r="AG754">
            <v>0.31668000000000002</v>
          </cell>
          <cell r="AH754">
            <v>1.04</v>
          </cell>
          <cell r="AI754">
            <v>39.630000000000003</v>
          </cell>
          <cell r="AJ754">
            <v>17.43</v>
          </cell>
          <cell r="AK754">
            <v>467.93</v>
          </cell>
          <cell r="AL754">
            <v>1.07</v>
          </cell>
          <cell r="AM754">
            <v>1.75</v>
          </cell>
          <cell r="AN754">
            <v>213.72</v>
          </cell>
          <cell r="AP754">
            <v>47.173999999999999</v>
          </cell>
          <cell r="AQ754">
            <v>8.5999999999999993E-2</v>
          </cell>
          <cell r="AR754">
            <v>4.5999999999999999E-2</v>
          </cell>
          <cell r="AS754">
            <v>197.19499999999999</v>
          </cell>
          <cell r="AU754">
            <v>31.274999999999999</v>
          </cell>
          <cell r="AV754">
            <v>0.44700000000000001</v>
          </cell>
          <cell r="AW754">
            <v>0.10199999999999999</v>
          </cell>
          <cell r="AX754">
            <v>219.64</v>
          </cell>
          <cell r="AZ754">
            <v>93.146000000000001</v>
          </cell>
          <cell r="BA754">
            <v>0</v>
          </cell>
          <cell r="BB754">
            <v>0.20399999999999999</v>
          </cell>
          <cell r="BC754">
            <v>179.73</v>
          </cell>
          <cell r="BE754">
            <v>181.76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260.8</v>
          </cell>
          <cell r="BM754">
            <v>85.91</v>
          </cell>
          <cell r="BN754">
            <v>4.9000000000000002E-2</v>
          </cell>
          <cell r="BO754">
            <v>0</v>
          </cell>
          <cell r="BP754">
            <v>269.52999999999997</v>
          </cell>
          <cell r="BQ754">
            <v>245.07</v>
          </cell>
          <cell r="BR754">
            <v>118.345</v>
          </cell>
          <cell r="BS754">
            <v>0.52300000000000002</v>
          </cell>
          <cell r="BT754">
            <v>2.5518010000000002</v>
          </cell>
          <cell r="BU754">
            <v>5.1289999999999996</v>
          </cell>
          <cell r="BV754">
            <v>236.73</v>
          </cell>
          <cell r="BX754">
            <v>65.436000000000007</v>
          </cell>
          <cell r="BY754">
            <v>0</v>
          </cell>
          <cell r="BZ754">
            <v>0</v>
          </cell>
          <cell r="CA754">
            <v>80.268000000000001</v>
          </cell>
          <cell r="CC754">
            <v>69</v>
          </cell>
          <cell r="CD754">
            <v>0</v>
          </cell>
          <cell r="CE754">
            <v>8.9856000000000005E-2</v>
          </cell>
          <cell r="CF754">
            <v>147.1</v>
          </cell>
          <cell r="CH754">
            <v>48.94</v>
          </cell>
          <cell r="CI754">
            <v>0</v>
          </cell>
          <cell r="CJ754">
            <v>0.09</v>
          </cell>
          <cell r="CK754">
            <v>46.14</v>
          </cell>
          <cell r="CM754">
            <v>115.8</v>
          </cell>
          <cell r="CN754">
            <v>0</v>
          </cell>
          <cell r="CO754">
            <v>0.28000000000000003</v>
          </cell>
          <cell r="CP754">
            <v>59.06</v>
          </cell>
          <cell r="CR754">
            <v>168.86</v>
          </cell>
          <cell r="CS754">
            <v>0</v>
          </cell>
          <cell r="CT754">
            <v>1</v>
          </cell>
          <cell r="CU754">
            <v>91.88</v>
          </cell>
          <cell r="CW754">
            <v>140.78</v>
          </cell>
          <cell r="CX754">
            <v>1.9497E-2</v>
          </cell>
          <cell r="CY754">
            <v>1.5000629999999999</v>
          </cell>
          <cell r="CZ754">
            <v>0.21601500000000001</v>
          </cell>
          <cell r="DA754">
            <v>1.716078</v>
          </cell>
          <cell r="DB754">
            <v>44.65</v>
          </cell>
          <cell r="DD754">
            <v>156.08500000000001</v>
          </cell>
          <cell r="DE754">
            <v>0</v>
          </cell>
          <cell r="DF754">
            <v>0</v>
          </cell>
          <cell r="DG754">
            <v>51.28</v>
          </cell>
          <cell r="DI754">
            <v>57.777999999999999</v>
          </cell>
          <cell r="DJ754">
            <v>7.0000000000000007E-2</v>
          </cell>
          <cell r="DK754">
            <v>0</v>
          </cell>
          <cell r="DL754">
            <v>44.86</v>
          </cell>
          <cell r="DN754">
            <v>29.007999999999999</v>
          </cell>
          <cell r="DO754">
            <v>0</v>
          </cell>
          <cell r="DP754">
            <v>0</v>
          </cell>
          <cell r="DQ754">
            <v>34.61</v>
          </cell>
          <cell r="DS754">
            <v>233.96</v>
          </cell>
          <cell r="DT754">
            <v>0</v>
          </cell>
          <cell r="DU754">
            <v>0.57999999999999996</v>
          </cell>
          <cell r="DV754">
            <v>24.21</v>
          </cell>
          <cell r="DX754">
            <v>41.563000000000002</v>
          </cell>
          <cell r="DY754">
            <v>0.20200000000000001</v>
          </cell>
          <cell r="DZ754">
            <v>4923</v>
          </cell>
          <cell r="EA754">
            <v>10610</v>
          </cell>
          <cell r="EB754">
            <v>34866</v>
          </cell>
          <cell r="EC754">
            <v>119361</v>
          </cell>
          <cell r="ED754" t="str">
            <v>-</v>
          </cell>
          <cell r="EE754">
            <v>0.17</v>
          </cell>
          <cell r="EF754">
            <v>61.29</v>
          </cell>
          <cell r="EH754">
            <v>6.7380000000000004</v>
          </cell>
          <cell r="EI754">
            <v>9.2999999999999999E-2</v>
          </cell>
          <cell r="EJ754">
            <v>918</v>
          </cell>
          <cell r="EK754">
            <v>37376</v>
          </cell>
          <cell r="EL754">
            <v>361</v>
          </cell>
          <cell r="EM754">
            <v>6.7000000000000004E-2</v>
          </cell>
          <cell r="EN754">
            <v>20.46</v>
          </cell>
          <cell r="EP754">
            <v>3.339</v>
          </cell>
          <cell r="EQ754">
            <v>2E-3</v>
          </cell>
          <cell r="ER754">
            <v>0</v>
          </cell>
          <cell r="ES754">
            <v>43.66</v>
          </cell>
          <cell r="EU754">
            <v>11.198</v>
          </cell>
          <cell r="EV754">
            <v>1.0999999999999999E-2</v>
          </cell>
          <cell r="EW754">
            <v>20217</v>
          </cell>
          <cell r="EX754">
            <v>0.02</v>
          </cell>
          <cell r="EY754">
            <v>60.43</v>
          </cell>
          <cell r="FA754">
            <v>6.4160000000000004</v>
          </cell>
          <cell r="FB754">
            <v>0</v>
          </cell>
          <cell r="FC754">
            <v>0</v>
          </cell>
          <cell r="FD754">
            <v>62.97</v>
          </cell>
          <cell r="FF754">
            <v>2.9380000000000002</v>
          </cell>
          <cell r="FG754">
            <v>0</v>
          </cell>
          <cell r="FH754">
            <v>0</v>
          </cell>
          <cell r="FI754">
            <v>72.72</v>
          </cell>
          <cell r="FK754">
            <v>2.7429999999999999</v>
          </cell>
          <cell r="FL754">
            <v>0</v>
          </cell>
          <cell r="FM754">
            <v>0</v>
          </cell>
          <cell r="FS754">
            <v>121.4</v>
          </cell>
          <cell r="FU754">
            <v>23.4</v>
          </cell>
          <cell r="FV754">
            <v>0</v>
          </cell>
          <cell r="FW754">
            <v>0</v>
          </cell>
          <cell r="GB754">
            <v>0</v>
          </cell>
          <cell r="GD754">
            <v>1.3760000000000003</v>
          </cell>
          <cell r="GE754">
            <v>1.5970000000000002</v>
          </cell>
          <cell r="GF754">
            <v>8.1000000000000003E-2</v>
          </cell>
          <cell r="GG754">
            <v>0.68499999999999994</v>
          </cell>
          <cell r="GH754">
            <v>1.3970000000000002</v>
          </cell>
          <cell r="GI754">
            <v>0.82900000000000029</v>
          </cell>
          <cell r="GJ754">
            <v>4.5599999999999996</v>
          </cell>
          <cell r="GK754">
            <v>85.549999999999983</v>
          </cell>
          <cell r="GL754">
            <v>3.5267819999999999</v>
          </cell>
          <cell r="GM754">
            <v>22.879999999999988</v>
          </cell>
          <cell r="GN754">
            <v>5.3900000000000006</v>
          </cell>
          <cell r="GO754">
            <v>37.960000000000008</v>
          </cell>
          <cell r="GP754">
            <v>0.75126887731506842</v>
          </cell>
          <cell r="GQ754">
            <v>0.93200000000000038</v>
          </cell>
          <cell r="GR754">
            <v>0.51</v>
          </cell>
          <cell r="GS754">
            <v>2.1450000000000005</v>
          </cell>
          <cell r="GT754">
            <v>0.46100000000000002</v>
          </cell>
          <cell r="GU754">
            <v>2.2270000000000003</v>
          </cell>
          <cell r="GV754">
            <v>0</v>
          </cell>
          <cell r="GW754">
            <v>7.6041503999999982</v>
          </cell>
          <cell r="GX754">
            <v>0.64600000000000002</v>
          </cell>
          <cell r="GY754">
            <v>0.12740000000000001</v>
          </cell>
          <cell r="GZ754">
            <v>2.742</v>
          </cell>
          <cell r="HA754">
            <v>9.0014090000000007</v>
          </cell>
          <cell r="HB754">
            <v>0.14000000000000001</v>
          </cell>
          <cell r="HC754">
            <v>0</v>
          </cell>
          <cell r="HD754">
            <v>0</v>
          </cell>
          <cell r="HE754">
            <v>1.9880639999999994</v>
          </cell>
          <cell r="HF754">
            <v>0</v>
          </cell>
          <cell r="HG754">
            <v>0.29000000000000004</v>
          </cell>
          <cell r="HH754">
            <v>1.2000000000000002</v>
          </cell>
          <cell r="HI754">
            <v>9.24</v>
          </cell>
          <cell r="HJ754">
            <v>0</v>
          </cell>
          <cell r="HK754">
            <v>22.759999999999998</v>
          </cell>
          <cell r="HL754">
            <v>0.45839800000000003</v>
          </cell>
          <cell r="HM754">
            <v>25.969567000000001</v>
          </cell>
          <cell r="HN754">
            <v>3.8879999999999999</v>
          </cell>
          <cell r="HO754">
            <v>3.738</v>
          </cell>
          <cell r="HP754">
            <v>2.5219999999999998</v>
          </cell>
          <cell r="HQ754">
            <v>0</v>
          </cell>
          <cell r="HR754">
            <v>0.22500000000000001</v>
          </cell>
          <cell r="HS754">
            <v>0</v>
          </cell>
          <cell r="HT754">
            <v>1.33</v>
          </cell>
          <cell r="HU754">
            <v>12.05</v>
          </cell>
          <cell r="HV754">
            <v>0.38700000000000001</v>
          </cell>
          <cell r="HW754">
            <v>3.3329999999999989</v>
          </cell>
          <cell r="HX754">
            <v>0.31999999999999995</v>
          </cell>
          <cell r="HY754">
            <v>0.625</v>
          </cell>
          <cell r="HZ754">
            <v>2.1999999999999999E-2</v>
          </cell>
          <cell r="IA754">
            <v>0</v>
          </cell>
          <cell r="IB754">
            <v>0.36899999999999999</v>
          </cell>
          <cell r="IC754">
            <v>0.57200000000000029</v>
          </cell>
          <cell r="ID754">
            <v>7.0000000000000001E-3</v>
          </cell>
          <cell r="IE754">
            <v>0</v>
          </cell>
          <cell r="IF754">
            <v>0</v>
          </cell>
          <cell r="IG754">
            <v>0</v>
          </cell>
          <cell r="IH754">
            <v>4.4999999999999998E-2</v>
          </cell>
          <cell r="II754">
            <v>0</v>
          </cell>
          <cell r="IJ754">
            <v>0</v>
          </cell>
          <cell r="IK754">
            <v>0</v>
          </cell>
          <cell r="IL754">
            <v>0</v>
          </cell>
          <cell r="IM754">
            <v>9.8496E-2</v>
          </cell>
        </row>
        <row r="755">
          <cell r="A755">
            <v>42392</v>
          </cell>
          <cell r="B755">
            <v>23</v>
          </cell>
          <cell r="C755">
            <v>1</v>
          </cell>
          <cell r="D755">
            <v>2016</v>
          </cell>
          <cell r="E755" t="str">
            <v>2312016</v>
          </cell>
          <cell r="F755">
            <v>277.35000000000002</v>
          </cell>
          <cell r="G755">
            <v>259.29000000000002</v>
          </cell>
          <cell r="H755">
            <v>27.145</v>
          </cell>
          <cell r="I755">
            <v>0</v>
          </cell>
          <cell r="J755">
            <v>0.05</v>
          </cell>
          <cell r="K755">
            <v>331.57</v>
          </cell>
          <cell r="M755">
            <v>25.678000000000001</v>
          </cell>
          <cell r="N755">
            <v>1.2999999999999999E-2</v>
          </cell>
          <cell r="O755">
            <v>1.2999999999999999E-2</v>
          </cell>
          <cell r="P755">
            <v>355.24099999999999</v>
          </cell>
          <cell r="R755">
            <v>31.157</v>
          </cell>
          <cell r="S755">
            <v>6.4000000000000001E-2</v>
          </cell>
          <cell r="T755">
            <v>3.4000000000000002E-2</v>
          </cell>
          <cell r="U755">
            <v>159.09</v>
          </cell>
          <cell r="W755">
            <v>817.1</v>
          </cell>
          <cell r="X755">
            <v>0</v>
          </cell>
          <cell r="Y755">
            <v>1.21</v>
          </cell>
          <cell r="Z755">
            <v>10.77</v>
          </cell>
          <cell r="AA755">
            <v>34.67</v>
          </cell>
          <cell r="AB755">
            <v>0.7</v>
          </cell>
          <cell r="AC755">
            <v>4.83</v>
          </cell>
          <cell r="AD755">
            <v>113.51</v>
          </cell>
          <cell r="AF755">
            <v>363.24</v>
          </cell>
          <cell r="AG755">
            <v>0.13567100000000001</v>
          </cell>
          <cell r="AH755">
            <v>1.04</v>
          </cell>
          <cell r="AI755">
            <v>39.619999999999997</v>
          </cell>
          <cell r="AJ755">
            <v>17.420000000000002</v>
          </cell>
          <cell r="AK755">
            <v>466.82</v>
          </cell>
          <cell r="AL755">
            <v>1.07</v>
          </cell>
          <cell r="AM755">
            <v>1.75</v>
          </cell>
          <cell r="AN755">
            <v>213.72</v>
          </cell>
          <cell r="AP755">
            <v>47.173999999999999</v>
          </cell>
          <cell r="AQ755">
            <v>8.5000000000000006E-2</v>
          </cell>
          <cell r="AR755">
            <v>4.5999999999999999E-2</v>
          </cell>
          <cell r="AS755">
            <v>197.185</v>
          </cell>
          <cell r="AU755">
            <v>31.114000000000001</v>
          </cell>
          <cell r="AV755">
            <v>0</v>
          </cell>
          <cell r="AW755">
            <v>0.1</v>
          </cell>
          <cell r="AX755">
            <v>219.62</v>
          </cell>
          <cell r="AZ755">
            <v>92.766000000000005</v>
          </cell>
          <cell r="BA755">
            <v>0</v>
          </cell>
          <cell r="BB755">
            <v>0.20399999999999999</v>
          </cell>
          <cell r="BC755">
            <v>179.75</v>
          </cell>
          <cell r="BE755">
            <v>182.63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260.8</v>
          </cell>
          <cell r="BM755">
            <v>85.91</v>
          </cell>
          <cell r="BN755">
            <v>0.05</v>
          </cell>
          <cell r="BO755">
            <v>0</v>
          </cell>
          <cell r="BP755">
            <v>269.52999999999997</v>
          </cell>
          <cell r="BQ755" t="str">
            <v>-</v>
          </cell>
          <cell r="BR755">
            <v>118.85299999999999</v>
          </cell>
          <cell r="BS755">
            <v>0</v>
          </cell>
          <cell r="BT755">
            <v>0.19900000000000001</v>
          </cell>
          <cell r="BU755" t="str">
            <v>-</v>
          </cell>
          <cell r="BV755">
            <v>236.72</v>
          </cell>
          <cell r="BX755">
            <v>65.296000000000006</v>
          </cell>
          <cell r="BY755">
            <v>0</v>
          </cell>
          <cell r="BZ755">
            <v>0</v>
          </cell>
          <cell r="CA755">
            <v>80.256</v>
          </cell>
          <cell r="CC755">
            <v>68.8</v>
          </cell>
          <cell r="CD755">
            <v>0</v>
          </cell>
          <cell r="CE755">
            <v>8.9856000000000005E-2</v>
          </cell>
          <cell r="CF755">
            <v>147.09</v>
          </cell>
          <cell r="CH755">
            <v>48.84</v>
          </cell>
          <cell r="CI755">
            <v>0</v>
          </cell>
          <cell r="CJ755">
            <v>0.1</v>
          </cell>
          <cell r="CK755">
            <v>46.08</v>
          </cell>
          <cell r="CM755">
            <v>114.81</v>
          </cell>
          <cell r="CN755">
            <v>0.13</v>
          </cell>
          <cell r="CO755">
            <v>1.05</v>
          </cell>
          <cell r="CP755">
            <v>59.03</v>
          </cell>
          <cell r="CR755">
            <v>167.8</v>
          </cell>
          <cell r="CS755">
            <v>0</v>
          </cell>
          <cell r="CT755">
            <v>1</v>
          </cell>
          <cell r="CU755">
            <v>91.07</v>
          </cell>
          <cell r="CW755">
            <v>139.07</v>
          </cell>
          <cell r="CX755">
            <v>1.9382E-2</v>
          </cell>
          <cell r="CY755">
            <v>1.500167</v>
          </cell>
          <cell r="CZ755">
            <v>0.17277699999999999</v>
          </cell>
          <cell r="DA755">
            <v>1.672944</v>
          </cell>
          <cell r="DB755">
            <v>44.65</v>
          </cell>
          <cell r="DD755">
            <v>156.08500000000001</v>
          </cell>
          <cell r="DE755">
            <v>0.20399999999999999</v>
          </cell>
          <cell r="DF755">
            <v>0</v>
          </cell>
          <cell r="DG755">
            <v>51.22</v>
          </cell>
          <cell r="DI755">
            <v>57.201999999999998</v>
          </cell>
          <cell r="DJ755">
            <v>0.104</v>
          </cell>
          <cell r="DK755">
            <v>0</v>
          </cell>
          <cell r="DL755">
            <v>44.87</v>
          </cell>
          <cell r="DN755">
            <v>29.097999999999999</v>
          </cell>
          <cell r="DO755">
            <v>2.3E-2</v>
          </cell>
          <cell r="DP755">
            <v>0</v>
          </cell>
          <cell r="DQ755">
            <v>34.590000000000003</v>
          </cell>
          <cell r="DS755">
            <v>233.24</v>
          </cell>
          <cell r="DT755">
            <v>0</v>
          </cell>
          <cell r="DU755">
            <v>0.56999999999999995</v>
          </cell>
          <cell r="DV755">
            <v>24.21</v>
          </cell>
          <cell r="DX755">
            <v>41.563000000000002</v>
          </cell>
          <cell r="DY755">
            <v>0.154</v>
          </cell>
          <cell r="DZ755">
            <v>3131</v>
          </cell>
          <cell r="EA755">
            <v>10369</v>
          </cell>
          <cell r="EB755" t="str">
            <v>-</v>
          </cell>
          <cell r="EC755">
            <v>140124</v>
          </cell>
          <cell r="ED755" t="str">
            <v>-</v>
          </cell>
          <cell r="EE755">
            <v>0.154</v>
          </cell>
          <cell r="EF755">
            <v>61.28</v>
          </cell>
          <cell r="EH755">
            <v>6.7149999999999999</v>
          </cell>
          <cell r="EI755">
            <v>0</v>
          </cell>
          <cell r="EJ755">
            <v>1054</v>
          </cell>
          <cell r="EK755">
            <v>29002</v>
          </cell>
          <cell r="EL755">
            <v>378</v>
          </cell>
          <cell r="EM755">
            <v>5.8999999999999997E-2</v>
          </cell>
          <cell r="EN755">
            <v>20.45</v>
          </cell>
          <cell r="EP755">
            <v>3.327</v>
          </cell>
          <cell r="EQ755">
            <v>0</v>
          </cell>
          <cell r="ER755">
            <v>0</v>
          </cell>
          <cell r="ES755">
            <v>43.65</v>
          </cell>
          <cell r="EU755">
            <v>11.177</v>
          </cell>
          <cell r="EV755">
            <v>8.9999999999999993E-3</v>
          </cell>
          <cell r="EW755">
            <v>18199</v>
          </cell>
          <cell r="EX755">
            <v>1.7999999999999999E-2</v>
          </cell>
          <cell r="EY755">
            <v>60.43</v>
          </cell>
          <cell r="FA755">
            <v>6.4160000000000004</v>
          </cell>
          <cell r="FB755">
            <v>6.0000000000000001E-3</v>
          </cell>
          <cell r="FC755">
            <v>0</v>
          </cell>
          <cell r="FD755">
            <v>62.95</v>
          </cell>
          <cell r="FF755">
            <v>2.9239999999999999</v>
          </cell>
          <cell r="FG755">
            <v>0</v>
          </cell>
          <cell r="FH755">
            <v>0</v>
          </cell>
          <cell r="FI755">
            <v>72.69</v>
          </cell>
          <cell r="FK755">
            <v>2.7210000000000001</v>
          </cell>
          <cell r="FL755">
            <v>0</v>
          </cell>
          <cell r="FM755">
            <v>0</v>
          </cell>
          <cell r="FS755">
            <v>121.39</v>
          </cell>
          <cell r="FU755">
            <v>23.34</v>
          </cell>
          <cell r="FV755">
            <v>0</v>
          </cell>
          <cell r="FW755">
            <v>0</v>
          </cell>
          <cell r="GB755">
            <v>0</v>
          </cell>
          <cell r="GD755">
            <v>1.3760000000000003</v>
          </cell>
          <cell r="GE755">
            <v>1.6470000000000002</v>
          </cell>
          <cell r="GF755">
            <v>9.4E-2</v>
          </cell>
          <cell r="GG755">
            <v>0.69799999999999995</v>
          </cell>
          <cell r="GH755">
            <v>1.4610000000000003</v>
          </cell>
          <cell r="GI755">
            <v>0.86300000000000032</v>
          </cell>
          <cell r="GJ755">
            <v>4.5599999999999996</v>
          </cell>
          <cell r="GK755">
            <v>90.379999999999981</v>
          </cell>
          <cell r="GL755">
            <v>3.6624529999999997</v>
          </cell>
          <cell r="GM755">
            <v>23.919999999999987</v>
          </cell>
          <cell r="GN755">
            <v>6.4600000000000009</v>
          </cell>
          <cell r="GO755">
            <v>39.710000000000008</v>
          </cell>
          <cell r="GP755">
            <v>0.83626887731506838</v>
          </cell>
          <cell r="GQ755">
            <v>0.97800000000000042</v>
          </cell>
          <cell r="GR755">
            <v>0.51</v>
          </cell>
          <cell r="GS755">
            <v>2.2450000000000006</v>
          </cell>
          <cell r="GT755">
            <v>0.46100000000000002</v>
          </cell>
          <cell r="GU755">
            <v>2.4310000000000005</v>
          </cell>
          <cell r="GV755">
            <v>0</v>
          </cell>
          <cell r="GW755">
            <v>7.6041503999999982</v>
          </cell>
          <cell r="GX755">
            <v>0.69600000000000006</v>
          </cell>
          <cell r="GY755">
            <v>0.12740000000000001</v>
          </cell>
          <cell r="GZ755">
            <v>2.742</v>
          </cell>
          <cell r="HA755">
            <v>9.2004090000000005</v>
          </cell>
          <cell r="HB755">
            <v>0.14000000000000001</v>
          </cell>
          <cell r="HC755">
            <v>0</v>
          </cell>
          <cell r="HD755">
            <v>0</v>
          </cell>
          <cell r="HE755">
            <v>2.0779199999999993</v>
          </cell>
          <cell r="HF755">
            <v>0</v>
          </cell>
          <cell r="HG755">
            <v>0.39</v>
          </cell>
          <cell r="HH755">
            <v>1.33</v>
          </cell>
          <cell r="HI755">
            <v>10.290000000000001</v>
          </cell>
          <cell r="HJ755">
            <v>0</v>
          </cell>
          <cell r="HK755">
            <v>23.759999999999998</v>
          </cell>
          <cell r="HL755">
            <v>0.47778000000000004</v>
          </cell>
          <cell r="HM755">
            <v>27.642511000000002</v>
          </cell>
          <cell r="HN755">
            <v>4.0919999999999996</v>
          </cell>
          <cell r="HO755">
            <v>3.738</v>
          </cell>
          <cell r="HP755">
            <v>2.6259999999999999</v>
          </cell>
          <cell r="HQ755">
            <v>0</v>
          </cell>
          <cell r="HR755">
            <v>0.248</v>
          </cell>
          <cell r="HS755">
            <v>0</v>
          </cell>
          <cell r="HT755">
            <v>1.33</v>
          </cell>
          <cell r="HU755">
            <v>12.620000000000001</v>
          </cell>
          <cell r="HV755">
            <v>0.54100000000000004</v>
          </cell>
          <cell r="HW755">
            <v>3.4869999999999988</v>
          </cell>
          <cell r="HX755">
            <v>0.31999999999999995</v>
          </cell>
          <cell r="HY755">
            <v>0.68399999999999994</v>
          </cell>
          <cell r="HZ755">
            <v>2.1999999999999999E-2</v>
          </cell>
          <cell r="IA755">
            <v>0</v>
          </cell>
          <cell r="IB755">
            <v>0.378</v>
          </cell>
          <cell r="IC755">
            <v>0.5900000000000003</v>
          </cell>
          <cell r="ID755">
            <v>1.3000000000000001E-2</v>
          </cell>
          <cell r="IE755">
            <v>0</v>
          </cell>
          <cell r="IF755">
            <v>0</v>
          </cell>
          <cell r="IG755">
            <v>0</v>
          </cell>
          <cell r="IH755">
            <v>4.4999999999999998E-2</v>
          </cell>
          <cell r="II755">
            <v>0</v>
          </cell>
          <cell r="IJ755">
            <v>0</v>
          </cell>
          <cell r="IK755">
            <v>0</v>
          </cell>
          <cell r="IL755">
            <v>0</v>
          </cell>
          <cell r="IM755">
            <v>9.8496E-2</v>
          </cell>
        </row>
        <row r="756">
          <cell r="A756">
            <v>42393</v>
          </cell>
          <cell r="B756">
            <v>24</v>
          </cell>
          <cell r="C756">
            <v>1</v>
          </cell>
          <cell r="D756">
            <v>2016</v>
          </cell>
          <cell r="E756" t="str">
            <v>2412016</v>
          </cell>
          <cell r="F756">
            <v>277.36</v>
          </cell>
          <cell r="G756">
            <v>259.29000000000002</v>
          </cell>
          <cell r="H756">
            <v>27.202000000000002</v>
          </cell>
          <cell r="I756">
            <v>0.107</v>
          </cell>
          <cell r="J756">
            <v>0.05</v>
          </cell>
          <cell r="K756">
            <v>331.56</v>
          </cell>
          <cell r="M756">
            <v>25.64</v>
          </cell>
          <cell r="N756">
            <v>0</v>
          </cell>
          <cell r="O756">
            <v>1.2999999999999999E-2</v>
          </cell>
          <cell r="P756">
            <v>355.24400000000003</v>
          </cell>
          <cell r="R756">
            <v>31.170999999999999</v>
          </cell>
          <cell r="S756">
            <v>6.5000000000000002E-2</v>
          </cell>
          <cell r="T756">
            <v>3.5999999999999997E-2</v>
          </cell>
          <cell r="U756">
            <v>159.07</v>
          </cell>
          <cell r="W756">
            <v>813.3</v>
          </cell>
          <cell r="X756">
            <v>0</v>
          </cell>
          <cell r="Y756">
            <v>1.21</v>
          </cell>
          <cell r="Z756">
            <v>10.74</v>
          </cell>
          <cell r="AA756">
            <v>34.630000000000003</v>
          </cell>
          <cell r="AB756">
            <v>0.66</v>
          </cell>
          <cell r="AC756">
            <v>4.79</v>
          </cell>
          <cell r="AD756">
            <v>113.48</v>
          </cell>
          <cell r="AF756">
            <v>362.52</v>
          </cell>
          <cell r="AG756">
            <v>0.37644499999999997</v>
          </cell>
          <cell r="AH756">
            <v>1.04</v>
          </cell>
          <cell r="AI756">
            <v>39.619999999999997</v>
          </cell>
          <cell r="AJ756">
            <v>17.420000000000002</v>
          </cell>
          <cell r="AK756">
            <v>466.82</v>
          </cell>
          <cell r="AL756">
            <v>2.1800000000000002</v>
          </cell>
          <cell r="AM756">
            <v>1.75</v>
          </cell>
          <cell r="AN756">
            <v>213.72</v>
          </cell>
          <cell r="AP756">
            <v>47.173999999999999</v>
          </cell>
          <cell r="AQ756">
            <v>8.5999999999999993E-2</v>
          </cell>
          <cell r="AR756">
            <v>4.5999999999999999E-2</v>
          </cell>
          <cell r="AS756">
            <v>197.17400000000001</v>
          </cell>
          <cell r="AU756">
            <v>30.937000000000001</v>
          </cell>
          <cell r="AV756">
            <v>0</v>
          </cell>
          <cell r="AW756">
            <v>0.1</v>
          </cell>
          <cell r="AX756">
            <v>219.62</v>
          </cell>
          <cell r="AZ756">
            <v>92.766000000000005</v>
          </cell>
          <cell r="BA756">
            <v>0</v>
          </cell>
          <cell r="BB756">
            <v>0.20399999999999999</v>
          </cell>
          <cell r="BC756">
            <v>179.75</v>
          </cell>
          <cell r="BE756">
            <v>182.63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260.79000000000002</v>
          </cell>
          <cell r="BM756">
            <v>85.8</v>
          </cell>
          <cell r="BN756">
            <v>0</v>
          </cell>
          <cell r="BO756">
            <v>0</v>
          </cell>
          <cell r="BP756">
            <v>269.57</v>
          </cell>
          <cell r="BQ756" t="str">
            <v>-</v>
          </cell>
          <cell r="BR756">
            <v>119.15900000000001</v>
          </cell>
          <cell r="BS756">
            <v>0.58899999999999997</v>
          </cell>
          <cell r="BT756">
            <v>0.215</v>
          </cell>
          <cell r="BU756" t="str">
            <v>-</v>
          </cell>
          <cell r="BV756">
            <v>236.72</v>
          </cell>
          <cell r="BX756">
            <v>65.296000000000006</v>
          </cell>
          <cell r="BY756">
            <v>0</v>
          </cell>
          <cell r="BZ756">
            <v>0</v>
          </cell>
          <cell r="CA756">
            <v>80.244</v>
          </cell>
          <cell r="CC756">
            <v>68.7</v>
          </cell>
          <cell r="CD756">
            <v>0</v>
          </cell>
          <cell r="CE756">
            <v>8.9856000000000005E-2</v>
          </cell>
          <cell r="CF756">
            <v>147.08000000000001</v>
          </cell>
          <cell r="CH756">
            <v>48.75</v>
          </cell>
          <cell r="CI756">
            <v>0</v>
          </cell>
          <cell r="CJ756">
            <v>0.09</v>
          </cell>
          <cell r="CK756">
            <v>46.02</v>
          </cell>
          <cell r="CM756">
            <v>113.89</v>
          </cell>
          <cell r="CN756">
            <v>0.14000000000000001</v>
          </cell>
          <cell r="CO756">
            <v>1.05</v>
          </cell>
          <cell r="CP756">
            <v>58.98</v>
          </cell>
          <cell r="CR756">
            <v>166.37</v>
          </cell>
          <cell r="CS756">
            <v>0</v>
          </cell>
          <cell r="CT756">
            <v>1.37</v>
          </cell>
          <cell r="CU756">
            <v>91.03</v>
          </cell>
          <cell r="CW756">
            <v>137.38</v>
          </cell>
          <cell r="CX756">
            <v>1.9238000000000002E-2</v>
          </cell>
          <cell r="CY756">
            <v>1.50038</v>
          </cell>
          <cell r="CZ756">
            <v>0.17213500000000001</v>
          </cell>
          <cell r="DA756">
            <v>1.672515</v>
          </cell>
          <cell r="DB756">
            <v>44.65</v>
          </cell>
          <cell r="DD756">
            <v>156.08500000000001</v>
          </cell>
          <cell r="DE756">
            <v>0.216</v>
          </cell>
          <cell r="DF756">
            <v>0</v>
          </cell>
          <cell r="DG756">
            <v>51.16</v>
          </cell>
          <cell r="DI756">
            <v>56.628999999999998</v>
          </cell>
          <cell r="DJ756">
            <v>0.154</v>
          </cell>
          <cell r="DK756">
            <v>0</v>
          </cell>
          <cell r="DL756">
            <v>44.87</v>
          </cell>
          <cell r="DN756">
            <v>29.097999999999999</v>
          </cell>
          <cell r="DO756">
            <v>0</v>
          </cell>
          <cell r="DP756">
            <v>0</v>
          </cell>
          <cell r="DQ756">
            <v>34.58</v>
          </cell>
          <cell r="DS756">
            <v>232.88</v>
          </cell>
          <cell r="DT756">
            <v>0</v>
          </cell>
          <cell r="DU756">
            <v>0.53</v>
          </cell>
          <cell r="DV756">
            <v>24.2</v>
          </cell>
          <cell r="DX756">
            <v>41.377000000000002</v>
          </cell>
          <cell r="DY756">
            <v>0</v>
          </cell>
          <cell r="DZ756">
            <v>4122</v>
          </cell>
          <cell r="EA756">
            <v>10649</v>
          </cell>
          <cell r="EB756" t="str">
            <v>-</v>
          </cell>
          <cell r="EC756">
            <v>132400</v>
          </cell>
          <cell r="ED756" t="str">
            <v>-</v>
          </cell>
          <cell r="EE756">
            <v>0.14699999999999999</v>
          </cell>
          <cell r="EF756">
            <v>61.27</v>
          </cell>
          <cell r="EH756">
            <v>6.6920000000000002</v>
          </cell>
          <cell r="EI756">
            <v>0</v>
          </cell>
          <cell r="EJ756">
            <v>1092</v>
          </cell>
          <cell r="EK756">
            <v>10898</v>
          </cell>
          <cell r="EL756">
            <v>232</v>
          </cell>
          <cell r="EM756">
            <v>0.04</v>
          </cell>
          <cell r="EN756">
            <v>20.440000000000001</v>
          </cell>
          <cell r="EP756">
            <v>3.3159999999999998</v>
          </cell>
          <cell r="EQ756">
            <v>0</v>
          </cell>
          <cell r="ER756">
            <v>0</v>
          </cell>
          <cell r="ES756">
            <v>43.64</v>
          </cell>
          <cell r="EU756">
            <v>11.156000000000001</v>
          </cell>
          <cell r="EV756">
            <v>8.9999999999999993E-3</v>
          </cell>
          <cell r="EW756">
            <v>18673</v>
          </cell>
          <cell r="EX756">
            <v>1.9E-2</v>
          </cell>
          <cell r="EY756">
            <v>60.43</v>
          </cell>
          <cell r="FA756">
            <v>6.4160000000000004</v>
          </cell>
          <cell r="FB756">
            <v>6.0000000000000001E-3</v>
          </cell>
          <cell r="FC756">
            <v>0</v>
          </cell>
          <cell r="FD756">
            <v>62.9</v>
          </cell>
          <cell r="FF756">
            <v>2.88</v>
          </cell>
          <cell r="FG756">
            <v>0</v>
          </cell>
          <cell r="FH756">
            <v>0</v>
          </cell>
          <cell r="FI756">
            <v>72.680000000000007</v>
          </cell>
          <cell r="FK756">
            <v>2.714</v>
          </cell>
          <cell r="FL756">
            <v>0</v>
          </cell>
          <cell r="FM756">
            <v>0</v>
          </cell>
          <cell r="FS756">
            <v>121.39</v>
          </cell>
          <cell r="FU756">
            <v>23.34</v>
          </cell>
          <cell r="FV756">
            <v>0</v>
          </cell>
          <cell r="FW756">
            <v>0</v>
          </cell>
          <cell r="GB756">
            <v>0</v>
          </cell>
          <cell r="GD756">
            <v>1.4830000000000003</v>
          </cell>
          <cell r="GE756">
            <v>1.6970000000000003</v>
          </cell>
          <cell r="GF756">
            <v>9.4E-2</v>
          </cell>
          <cell r="GG756">
            <v>0.71099999999999997</v>
          </cell>
          <cell r="GH756">
            <v>1.5260000000000002</v>
          </cell>
          <cell r="GI756">
            <v>0.89900000000000035</v>
          </cell>
          <cell r="GJ756">
            <v>4.5599999999999996</v>
          </cell>
          <cell r="GK756">
            <v>95.169999999999987</v>
          </cell>
          <cell r="GL756">
            <v>4.0388979999999997</v>
          </cell>
          <cell r="GM756">
            <v>24.959999999999987</v>
          </cell>
          <cell r="GN756">
            <v>8.64</v>
          </cell>
          <cell r="GO756">
            <v>41.460000000000008</v>
          </cell>
          <cell r="GP756">
            <v>0.92226887731506835</v>
          </cell>
          <cell r="GQ756">
            <v>1.0240000000000005</v>
          </cell>
          <cell r="GR756">
            <v>0.51</v>
          </cell>
          <cell r="GS756">
            <v>2.3450000000000006</v>
          </cell>
          <cell r="GT756">
            <v>0.46100000000000002</v>
          </cell>
          <cell r="GU756">
            <v>2.6350000000000007</v>
          </cell>
          <cell r="GV756">
            <v>0</v>
          </cell>
          <cell r="GW756">
            <v>7.6041503999999982</v>
          </cell>
          <cell r="GX756">
            <v>0.69600000000000006</v>
          </cell>
          <cell r="GY756">
            <v>0.12740000000000001</v>
          </cell>
          <cell r="GZ756">
            <v>3.331</v>
          </cell>
          <cell r="HA756">
            <v>9.4154090000000004</v>
          </cell>
          <cell r="HB756">
            <v>0.14000000000000001</v>
          </cell>
          <cell r="HC756">
            <v>0</v>
          </cell>
          <cell r="HD756">
            <v>0</v>
          </cell>
          <cell r="HE756">
            <v>2.1677759999999995</v>
          </cell>
          <cell r="HF756">
            <v>0</v>
          </cell>
          <cell r="HG756">
            <v>0.48</v>
          </cell>
          <cell r="HH756">
            <v>1.4700000000000002</v>
          </cell>
          <cell r="HI756">
            <v>11.340000000000002</v>
          </cell>
          <cell r="HJ756">
            <v>0</v>
          </cell>
          <cell r="HK756">
            <v>25.13</v>
          </cell>
          <cell r="HL756">
            <v>0.49701800000000002</v>
          </cell>
          <cell r="HM756">
            <v>29.315026000000003</v>
          </cell>
          <cell r="HN756">
            <v>4.3079999999999998</v>
          </cell>
          <cell r="HO756">
            <v>3.738</v>
          </cell>
          <cell r="HP756">
            <v>2.78</v>
          </cell>
          <cell r="HQ756">
            <v>0</v>
          </cell>
          <cell r="HR756">
            <v>0.248</v>
          </cell>
          <cell r="HS756">
            <v>0</v>
          </cell>
          <cell r="HT756">
            <v>1.33</v>
          </cell>
          <cell r="HU756">
            <v>13.15</v>
          </cell>
          <cell r="HV756">
            <v>0.54100000000000004</v>
          </cell>
          <cell r="HW756">
            <v>3.6339999999999986</v>
          </cell>
          <cell r="HX756">
            <v>0.31999999999999995</v>
          </cell>
          <cell r="HY756">
            <v>0.72399999999999998</v>
          </cell>
          <cell r="HZ756">
            <v>2.1999999999999999E-2</v>
          </cell>
          <cell r="IA756">
            <v>0</v>
          </cell>
          <cell r="IB756">
            <v>0.38700000000000001</v>
          </cell>
          <cell r="IC756">
            <v>0.60900000000000032</v>
          </cell>
          <cell r="ID756">
            <v>1.9000000000000003E-2</v>
          </cell>
          <cell r="IE756">
            <v>0</v>
          </cell>
          <cell r="IF756">
            <v>0</v>
          </cell>
          <cell r="IG756">
            <v>0</v>
          </cell>
          <cell r="IH756">
            <v>4.4999999999999998E-2</v>
          </cell>
          <cell r="II756">
            <v>0</v>
          </cell>
          <cell r="IJ756">
            <v>0</v>
          </cell>
          <cell r="IK756">
            <v>0</v>
          </cell>
          <cell r="IL756">
            <v>0</v>
          </cell>
          <cell r="IM756">
            <v>9.8496E-2</v>
          </cell>
        </row>
        <row r="757">
          <cell r="A757">
            <v>42394</v>
          </cell>
          <cell r="B757">
            <v>25</v>
          </cell>
          <cell r="C757">
            <v>1</v>
          </cell>
          <cell r="D757">
            <v>2016</v>
          </cell>
          <cell r="E757" t="str">
            <v>2512016</v>
          </cell>
          <cell r="F757">
            <v>277.37</v>
          </cell>
          <cell r="G757">
            <v>259.25</v>
          </cell>
          <cell r="H757">
            <v>27.26</v>
          </cell>
          <cell r="I757">
            <v>0.108</v>
          </cell>
          <cell r="J757">
            <v>0.05</v>
          </cell>
          <cell r="K757">
            <v>331.56</v>
          </cell>
          <cell r="M757">
            <v>25.64</v>
          </cell>
          <cell r="N757">
            <v>1.2999999999999999E-2</v>
          </cell>
          <cell r="O757">
            <v>1.2999999999999999E-2</v>
          </cell>
          <cell r="P757">
            <v>355.24900000000002</v>
          </cell>
          <cell r="R757">
            <v>31.195</v>
          </cell>
          <cell r="S757">
            <v>7.4999999999999997E-2</v>
          </cell>
          <cell r="T757">
            <v>3.5999999999999997E-2</v>
          </cell>
          <cell r="U757">
            <v>159.06</v>
          </cell>
          <cell r="W757">
            <v>811.4</v>
          </cell>
          <cell r="X757">
            <v>2.57</v>
          </cell>
          <cell r="Y757">
            <v>1.21</v>
          </cell>
          <cell r="Z757">
            <v>10.73</v>
          </cell>
          <cell r="AA757">
            <v>34.61</v>
          </cell>
          <cell r="AB757">
            <v>0.45</v>
          </cell>
          <cell r="AC757">
            <v>4.5699999999999994</v>
          </cell>
          <cell r="AD757">
            <v>113.46</v>
          </cell>
          <cell r="AF757">
            <v>362.04</v>
          </cell>
          <cell r="AG757">
            <v>0.60532900000000001</v>
          </cell>
          <cell r="AH757">
            <v>1.04</v>
          </cell>
          <cell r="AI757">
            <v>39.61</v>
          </cell>
          <cell r="AJ757">
            <v>17.38</v>
          </cell>
          <cell r="AK757">
            <v>465.71</v>
          </cell>
          <cell r="AL757">
            <v>1.07</v>
          </cell>
          <cell r="AM757">
            <v>1.75</v>
          </cell>
          <cell r="AN757">
            <v>213.71</v>
          </cell>
          <cell r="AP757">
            <v>47.073</v>
          </cell>
          <cell r="AQ757">
            <v>0</v>
          </cell>
          <cell r="AR757">
            <v>4.5999999999999999E-2</v>
          </cell>
          <cell r="AS757">
            <v>197.16</v>
          </cell>
          <cell r="AU757">
            <v>30.710999999999999</v>
          </cell>
          <cell r="AV757">
            <v>0</v>
          </cell>
          <cell r="AW757">
            <v>0.1</v>
          </cell>
          <cell r="AX757">
            <v>219.59</v>
          </cell>
          <cell r="AZ757">
            <v>92.195999999999998</v>
          </cell>
          <cell r="BA757">
            <v>1.6E-2</v>
          </cell>
          <cell r="BB757">
            <v>0.127</v>
          </cell>
          <cell r="BC757">
            <v>179.74</v>
          </cell>
          <cell r="BE757">
            <v>182.19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260.79000000000002</v>
          </cell>
          <cell r="BM757">
            <v>85.8</v>
          </cell>
          <cell r="BN757">
            <v>2.7E-2</v>
          </cell>
          <cell r="BO757">
            <v>0</v>
          </cell>
          <cell r="BP757">
            <v>269.47000000000003</v>
          </cell>
          <cell r="BQ757" t="str">
            <v>-</v>
          </cell>
          <cell r="BR757">
            <v>119.383</v>
          </cell>
          <cell r="BS757">
            <v>0</v>
          </cell>
          <cell r="BT757">
            <v>0.151</v>
          </cell>
          <cell r="BU757" t="str">
            <v>-</v>
          </cell>
          <cell r="BV757">
            <v>236.72</v>
          </cell>
          <cell r="BX757">
            <v>65.296000000000006</v>
          </cell>
          <cell r="BY757">
            <v>0</v>
          </cell>
          <cell r="BZ757">
            <v>0</v>
          </cell>
          <cell r="CA757">
            <v>80.231999999999999</v>
          </cell>
          <cell r="CC757">
            <v>68.5</v>
          </cell>
          <cell r="CD757">
            <v>0</v>
          </cell>
          <cell r="CE757">
            <v>8.9856000000000005E-2</v>
          </cell>
          <cell r="CF757">
            <v>147.07</v>
          </cell>
          <cell r="CH757">
            <v>48.65</v>
          </cell>
          <cell r="CI757">
            <v>0</v>
          </cell>
          <cell r="CJ757">
            <v>0.1</v>
          </cell>
          <cell r="CK757">
            <v>45.96</v>
          </cell>
          <cell r="CM757">
            <v>112.94</v>
          </cell>
          <cell r="CN757">
            <v>0.14000000000000001</v>
          </cell>
          <cell r="CO757">
            <v>1.05</v>
          </cell>
          <cell r="CP757">
            <v>58.93</v>
          </cell>
          <cell r="CR757">
            <v>164.44</v>
          </cell>
          <cell r="CS757">
            <v>0</v>
          </cell>
          <cell r="CT757">
            <v>1.37</v>
          </cell>
          <cell r="CU757">
            <v>90.59</v>
          </cell>
          <cell r="CW757">
            <v>135.66999999999999</v>
          </cell>
          <cell r="CX757">
            <v>1.9111E-2</v>
          </cell>
          <cell r="CY757">
            <v>1.5004139999999999</v>
          </cell>
          <cell r="CZ757">
            <v>0.171482</v>
          </cell>
          <cell r="DA757">
            <v>1.6718959999999998</v>
          </cell>
          <cell r="DB757">
            <v>44.67</v>
          </cell>
          <cell r="DD757">
            <v>156.524</v>
          </cell>
          <cell r="DE757">
            <v>0.16200000000000001</v>
          </cell>
          <cell r="DF757">
            <v>0</v>
          </cell>
          <cell r="DG757">
            <v>51.11</v>
          </cell>
          <cell r="DI757">
            <v>56.155000000000001</v>
          </cell>
          <cell r="DJ757">
            <v>0</v>
          </cell>
          <cell r="DK757">
            <v>0</v>
          </cell>
          <cell r="DL757">
            <v>44.86</v>
          </cell>
          <cell r="DN757">
            <v>29.007999999999999</v>
          </cell>
          <cell r="DO757">
            <v>0</v>
          </cell>
          <cell r="DP757">
            <v>0</v>
          </cell>
          <cell r="DQ757">
            <v>34.56</v>
          </cell>
          <cell r="DS757">
            <v>232.16</v>
          </cell>
          <cell r="DT757">
            <v>0</v>
          </cell>
          <cell r="DU757">
            <v>0.53</v>
          </cell>
          <cell r="DV757">
            <v>24.19</v>
          </cell>
          <cell r="DX757">
            <v>41.210999999999999</v>
          </cell>
          <cell r="DY757">
            <v>0</v>
          </cell>
          <cell r="DZ757">
            <v>3077</v>
          </cell>
          <cell r="EA757">
            <v>9605</v>
          </cell>
          <cell r="EB757" t="str">
            <v>-</v>
          </cell>
          <cell r="EC757">
            <v>132769</v>
          </cell>
          <cell r="ED757" t="str">
            <v>-</v>
          </cell>
          <cell r="EE757">
            <v>0.14499999999999999</v>
          </cell>
          <cell r="EF757">
            <v>61.25</v>
          </cell>
          <cell r="EH757">
            <v>6.6449999999999996</v>
          </cell>
          <cell r="EI757">
            <v>0</v>
          </cell>
          <cell r="EJ757" t="str">
            <v>-</v>
          </cell>
          <cell r="EK757">
            <v>21164</v>
          </cell>
          <cell r="EL757">
            <v>370</v>
          </cell>
          <cell r="EM757">
            <v>4.4999999999999998E-2</v>
          </cell>
          <cell r="EN757">
            <v>20.43</v>
          </cell>
          <cell r="EP757">
            <v>3.3039999999999998</v>
          </cell>
          <cell r="EQ757">
            <v>0</v>
          </cell>
          <cell r="ER757">
            <v>0</v>
          </cell>
          <cell r="ES757">
            <v>43.63</v>
          </cell>
          <cell r="EU757">
            <v>11.135</v>
          </cell>
          <cell r="EV757">
            <v>0</v>
          </cell>
          <cell r="EW757">
            <v>16691</v>
          </cell>
          <cell r="EX757">
            <v>1.7000000000000001E-2</v>
          </cell>
          <cell r="EY757">
            <v>60.42</v>
          </cell>
          <cell r="FA757">
            <v>6.4039999999999999</v>
          </cell>
          <cell r="FB757">
            <v>0</v>
          </cell>
          <cell r="FC757">
            <v>0</v>
          </cell>
          <cell r="FD757">
            <v>62.87</v>
          </cell>
          <cell r="FF757">
            <v>2.8660000000000001</v>
          </cell>
          <cell r="FG757">
            <v>0</v>
          </cell>
          <cell r="FH757">
            <v>0</v>
          </cell>
          <cell r="FI757">
            <v>72.680000000000007</v>
          </cell>
          <cell r="FK757">
            <v>2.714</v>
          </cell>
          <cell r="FL757">
            <v>4.0000000000000001E-3</v>
          </cell>
          <cell r="FM757">
            <v>0</v>
          </cell>
          <cell r="FS757">
            <v>121.38</v>
          </cell>
          <cell r="FU757">
            <v>23.28</v>
          </cell>
          <cell r="FV757">
            <v>0</v>
          </cell>
          <cell r="FW757">
            <v>0</v>
          </cell>
          <cell r="GB757">
            <v>0</v>
          </cell>
          <cell r="GD757">
            <v>1.5910000000000004</v>
          </cell>
          <cell r="GE757">
            <v>1.7470000000000003</v>
          </cell>
          <cell r="GF757">
            <v>0.107</v>
          </cell>
          <cell r="GG757">
            <v>0.72399999999999998</v>
          </cell>
          <cell r="GH757">
            <v>1.6010000000000002</v>
          </cell>
          <cell r="GI757">
            <v>0.93500000000000039</v>
          </cell>
          <cell r="GJ757">
            <v>7.129999999999999</v>
          </cell>
          <cell r="GK757">
            <v>99.739999999999981</v>
          </cell>
          <cell r="GL757">
            <v>4.6442269999999999</v>
          </cell>
          <cell r="GM757">
            <v>25.999999999999986</v>
          </cell>
          <cell r="GN757">
            <v>9.7100000000000009</v>
          </cell>
          <cell r="GO757">
            <v>43.210000000000008</v>
          </cell>
          <cell r="GP757">
            <v>0.92226887731506835</v>
          </cell>
          <cell r="GQ757">
            <v>1.0700000000000005</v>
          </cell>
          <cell r="GR757">
            <v>0.51</v>
          </cell>
          <cell r="GS757">
            <v>2.4450000000000007</v>
          </cell>
          <cell r="GT757">
            <v>0.47700000000000004</v>
          </cell>
          <cell r="GU757">
            <v>2.7620000000000005</v>
          </cell>
          <cell r="GV757">
            <v>0</v>
          </cell>
          <cell r="GW757">
            <v>7.6041503999999982</v>
          </cell>
          <cell r="GX757">
            <v>0.72300000000000009</v>
          </cell>
          <cell r="GY757">
            <v>0.12740000000000001</v>
          </cell>
          <cell r="GZ757">
            <v>3.331</v>
          </cell>
          <cell r="HA757">
            <v>9.5664090000000002</v>
          </cell>
          <cell r="HB757">
            <v>0.14000000000000001</v>
          </cell>
          <cell r="HC757">
            <v>0</v>
          </cell>
          <cell r="HD757">
            <v>0</v>
          </cell>
          <cell r="HE757">
            <v>2.2576319999999996</v>
          </cell>
          <cell r="HF757">
            <v>0</v>
          </cell>
          <cell r="HG757">
            <v>0.57999999999999996</v>
          </cell>
          <cell r="HH757">
            <v>1.6100000000000003</v>
          </cell>
          <cell r="HI757">
            <v>12.390000000000002</v>
          </cell>
          <cell r="HJ757">
            <v>0</v>
          </cell>
          <cell r="HK757">
            <v>26.5</v>
          </cell>
          <cell r="HL757">
            <v>0.51612900000000006</v>
          </cell>
          <cell r="HM757">
            <v>30.986922000000003</v>
          </cell>
          <cell r="HN757">
            <v>4.47</v>
          </cell>
          <cell r="HO757">
            <v>3.738</v>
          </cell>
          <cell r="HP757">
            <v>2.78</v>
          </cell>
          <cell r="HQ757">
            <v>0</v>
          </cell>
          <cell r="HR757">
            <v>0.248</v>
          </cell>
          <cell r="HS757">
            <v>0</v>
          </cell>
          <cell r="HT757">
            <v>1.33</v>
          </cell>
          <cell r="HU757">
            <v>13.68</v>
          </cell>
          <cell r="HV757">
            <v>0.54100000000000004</v>
          </cell>
          <cell r="HW757">
            <v>3.7789999999999986</v>
          </cell>
          <cell r="HX757">
            <v>0.31999999999999995</v>
          </cell>
          <cell r="HY757">
            <v>0.76900000000000002</v>
          </cell>
          <cell r="HZ757">
            <v>2.1999999999999999E-2</v>
          </cell>
          <cell r="IA757">
            <v>0</v>
          </cell>
          <cell r="IB757">
            <v>0.38700000000000001</v>
          </cell>
          <cell r="IC757">
            <v>0.62600000000000033</v>
          </cell>
          <cell r="ID757">
            <v>1.9000000000000003E-2</v>
          </cell>
          <cell r="IE757">
            <v>0</v>
          </cell>
          <cell r="IF757">
            <v>0</v>
          </cell>
          <cell r="IG757">
            <v>0</v>
          </cell>
          <cell r="IH757">
            <v>4.9000000000000002E-2</v>
          </cell>
          <cell r="II757">
            <v>0</v>
          </cell>
          <cell r="IJ757">
            <v>0</v>
          </cell>
          <cell r="IK757">
            <v>0</v>
          </cell>
          <cell r="IL757">
            <v>0</v>
          </cell>
          <cell r="IM757">
            <v>9.8496E-2</v>
          </cell>
        </row>
        <row r="758">
          <cell r="A758">
            <v>42395</v>
          </cell>
          <cell r="B758">
            <v>26</v>
          </cell>
          <cell r="C758">
            <v>1</v>
          </cell>
          <cell r="D758">
            <v>2016</v>
          </cell>
          <cell r="E758" t="str">
            <v>2612016</v>
          </cell>
          <cell r="F758">
            <v>277.387</v>
          </cell>
          <cell r="G758">
            <v>259.25</v>
          </cell>
          <cell r="H758">
            <v>27.356999999999999</v>
          </cell>
          <cell r="I758">
            <v>0.14699999999999999</v>
          </cell>
          <cell r="J758">
            <v>0.05</v>
          </cell>
          <cell r="K758">
            <v>331.55</v>
          </cell>
          <cell r="M758">
            <v>25.603000000000002</v>
          </cell>
          <cell r="N758">
            <v>0</v>
          </cell>
          <cell r="O758">
            <v>1.2999999999999999E-2</v>
          </cell>
          <cell r="P758">
            <v>355.25799999999998</v>
          </cell>
          <cell r="R758">
            <v>31.238</v>
          </cell>
          <cell r="S758">
            <v>9.2999999999999999E-2</v>
          </cell>
          <cell r="T758">
            <v>3.5000000000000003E-2</v>
          </cell>
          <cell r="U758">
            <v>159.05000000000001</v>
          </cell>
          <cell r="W758">
            <v>809.5</v>
          </cell>
          <cell r="X758">
            <v>2.0299999999999998</v>
          </cell>
          <cell r="Y758">
            <v>0.48</v>
          </cell>
          <cell r="Z758">
            <v>9.76</v>
          </cell>
          <cell r="AA758">
            <v>30.39</v>
          </cell>
          <cell r="AB758">
            <v>0.42000000000000004</v>
          </cell>
          <cell r="AC758">
            <v>3.97</v>
          </cell>
          <cell r="AD758">
            <v>113.45</v>
          </cell>
          <cell r="AF758">
            <v>361.8</v>
          </cell>
          <cell r="AG758">
            <v>0.79679999999999995</v>
          </cell>
          <cell r="AH758">
            <v>1.04</v>
          </cell>
          <cell r="AI758">
            <v>39.6</v>
          </cell>
          <cell r="AJ758">
            <v>17.38</v>
          </cell>
          <cell r="AK758">
            <v>464.6</v>
          </cell>
          <cell r="AL758">
            <v>1.07</v>
          </cell>
          <cell r="AM758">
            <v>1.75</v>
          </cell>
          <cell r="AN758">
            <v>213.71</v>
          </cell>
          <cell r="AP758">
            <v>47.073</v>
          </cell>
          <cell r="AQ758">
            <v>8.3000000000000004E-2</v>
          </cell>
          <cell r="AR758">
            <v>4.5999999999999999E-2</v>
          </cell>
          <cell r="AS758">
            <v>197.15100000000001</v>
          </cell>
          <cell r="AU758">
            <v>30.565999999999999</v>
          </cell>
          <cell r="AV758">
            <v>0</v>
          </cell>
          <cell r="AW758">
            <v>0.1</v>
          </cell>
          <cell r="AX758">
            <v>219.58</v>
          </cell>
          <cell r="AZ758">
            <v>92.007000000000005</v>
          </cell>
          <cell r="BA758">
            <v>0.01</v>
          </cell>
          <cell r="BB758">
            <v>0.127</v>
          </cell>
          <cell r="BC758">
            <v>179.73</v>
          </cell>
          <cell r="BE758">
            <v>181.76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260.79000000000002</v>
          </cell>
          <cell r="BM758">
            <v>85.8</v>
          </cell>
          <cell r="BN758">
            <v>4.2999999999999997E-2</v>
          </cell>
          <cell r="BO758">
            <v>0</v>
          </cell>
          <cell r="BP758">
            <v>269.37</v>
          </cell>
          <cell r="BQ758" t="str">
            <v>-</v>
          </cell>
          <cell r="BR758">
            <v>119.45399999999999</v>
          </cell>
          <cell r="BS758">
            <v>0</v>
          </cell>
          <cell r="BT758">
            <v>0.13700000000000001</v>
          </cell>
          <cell r="BU758" t="str">
            <v>-</v>
          </cell>
          <cell r="BV758">
            <v>236.72</v>
          </cell>
          <cell r="BX758">
            <v>65.296000000000006</v>
          </cell>
          <cell r="BY758">
            <v>0</v>
          </cell>
          <cell r="BZ758">
            <v>0</v>
          </cell>
          <cell r="CA758">
            <v>80.22</v>
          </cell>
          <cell r="CC758">
            <v>68.3</v>
          </cell>
          <cell r="CD758">
            <v>0</v>
          </cell>
          <cell r="CE758">
            <v>8.9856000000000005E-2</v>
          </cell>
          <cell r="CF758">
            <v>147.06</v>
          </cell>
          <cell r="CH758">
            <v>48.55</v>
          </cell>
          <cell r="CI758">
            <v>0</v>
          </cell>
          <cell r="CJ758">
            <v>0.1</v>
          </cell>
          <cell r="CK758">
            <v>45.9</v>
          </cell>
          <cell r="CM758">
            <v>111.98</v>
          </cell>
          <cell r="CN758">
            <v>0.13</v>
          </cell>
          <cell r="CO758">
            <v>1.05</v>
          </cell>
          <cell r="CP758">
            <v>58.88</v>
          </cell>
          <cell r="CR758">
            <v>163.51</v>
          </cell>
          <cell r="CS758">
            <v>0</v>
          </cell>
          <cell r="CT758">
            <v>1.37</v>
          </cell>
          <cell r="CU758">
            <v>90.16</v>
          </cell>
          <cell r="CW758">
            <v>133.96</v>
          </cell>
          <cell r="CX758">
            <v>1.9019000000000001E-2</v>
          </cell>
          <cell r="CY758">
            <v>1.500391</v>
          </cell>
          <cell r="CZ758">
            <v>0.170822</v>
          </cell>
          <cell r="DA758">
            <v>1.6712130000000001</v>
          </cell>
          <cell r="DB758">
            <v>44.66</v>
          </cell>
          <cell r="DD758">
            <v>156.30500000000001</v>
          </cell>
          <cell r="DE758">
            <v>0</v>
          </cell>
          <cell r="DF758">
            <v>0</v>
          </cell>
          <cell r="DG758">
            <v>51.04</v>
          </cell>
          <cell r="DI758">
            <v>55.496000000000002</v>
          </cell>
          <cell r="DJ758">
            <v>5.2999999999999999E-2</v>
          </cell>
          <cell r="DK758">
            <v>0</v>
          </cell>
          <cell r="DL758">
            <v>44.85</v>
          </cell>
          <cell r="DN758">
            <v>28.917999999999999</v>
          </cell>
          <cell r="DO758">
            <v>0</v>
          </cell>
          <cell r="DP758">
            <v>0</v>
          </cell>
          <cell r="DQ758">
            <v>34.53</v>
          </cell>
          <cell r="DS758">
            <v>231.08</v>
          </cell>
          <cell r="DT758">
            <v>0</v>
          </cell>
          <cell r="DU758">
            <v>0.63</v>
          </cell>
          <cell r="DV758">
            <v>24.16</v>
          </cell>
          <cell r="DX758">
            <v>41.036000000000001</v>
          </cell>
          <cell r="DY758">
            <v>0</v>
          </cell>
          <cell r="DZ758">
            <v>4617</v>
          </cell>
          <cell r="EA758">
            <v>7396</v>
          </cell>
          <cell r="EB758" t="str">
            <v>-</v>
          </cell>
          <cell r="EC758">
            <v>137270</v>
          </cell>
          <cell r="ED758" t="str">
            <v>-</v>
          </cell>
          <cell r="EE758">
            <v>0.14899999999999999</v>
          </cell>
          <cell r="EF758">
            <v>61.24</v>
          </cell>
          <cell r="EH758">
            <v>6.6219999999999999</v>
          </cell>
          <cell r="EI758">
            <v>0</v>
          </cell>
          <cell r="EJ758">
            <v>932</v>
          </cell>
          <cell r="EK758">
            <v>7102</v>
          </cell>
          <cell r="EL758">
            <v>386</v>
          </cell>
          <cell r="EM758">
            <v>8.0000000000000002E-3</v>
          </cell>
          <cell r="EN758">
            <v>20.420000000000002</v>
          </cell>
          <cell r="EP758">
            <v>3.2839999999999998</v>
          </cell>
          <cell r="EQ758">
            <v>0</v>
          </cell>
          <cell r="ER758">
            <v>0</v>
          </cell>
          <cell r="ES758">
            <v>43.63</v>
          </cell>
          <cell r="EU758">
            <v>11.135</v>
          </cell>
          <cell r="EV758">
            <v>3.1E-2</v>
          </cell>
          <cell r="EW758">
            <v>19405</v>
          </cell>
          <cell r="EX758">
            <v>1.9E-2</v>
          </cell>
          <cell r="EY758">
            <v>60.42</v>
          </cell>
          <cell r="FA758">
            <v>6.4039999999999999</v>
          </cell>
          <cell r="FB758">
            <v>6.0000000000000001E-3</v>
          </cell>
          <cell r="FC758">
            <v>0</v>
          </cell>
          <cell r="FD758">
            <v>62.83</v>
          </cell>
          <cell r="FF758">
            <v>2.8380000000000001</v>
          </cell>
          <cell r="FG758">
            <v>0</v>
          </cell>
          <cell r="FH758">
            <v>0</v>
          </cell>
          <cell r="FI758">
            <v>72.66</v>
          </cell>
          <cell r="FK758">
            <v>2.698</v>
          </cell>
          <cell r="FL758">
            <v>0</v>
          </cell>
          <cell r="FM758">
            <v>0</v>
          </cell>
          <cell r="FS758">
            <v>121.38</v>
          </cell>
          <cell r="FU758">
            <v>23.28</v>
          </cell>
          <cell r="FV758">
            <v>0</v>
          </cell>
          <cell r="FW758">
            <v>0</v>
          </cell>
          <cell r="GB758">
            <v>0</v>
          </cell>
          <cell r="GD758">
            <v>1.7380000000000004</v>
          </cell>
          <cell r="GE758">
            <v>1.7970000000000004</v>
          </cell>
          <cell r="GF758">
            <v>0.107</v>
          </cell>
          <cell r="GG758">
            <v>0.73699999999999999</v>
          </cell>
          <cell r="GH758">
            <v>1.6940000000000002</v>
          </cell>
          <cell r="GI758">
            <v>0.97000000000000042</v>
          </cell>
          <cell r="GJ758">
            <v>9.1599999999999984</v>
          </cell>
          <cell r="GK758">
            <v>103.70999999999998</v>
          </cell>
          <cell r="GL758">
            <v>5.4410270000000001</v>
          </cell>
          <cell r="GM758">
            <v>27.039999999999985</v>
          </cell>
          <cell r="GN758">
            <v>10.780000000000001</v>
          </cell>
          <cell r="GO758">
            <v>44.960000000000008</v>
          </cell>
          <cell r="GP758">
            <v>1.0052688773150684</v>
          </cell>
          <cell r="GQ758">
            <v>1.1160000000000005</v>
          </cell>
          <cell r="GR758">
            <v>0.51</v>
          </cell>
          <cell r="GS758">
            <v>2.5450000000000008</v>
          </cell>
          <cell r="GT758">
            <v>0.48700000000000004</v>
          </cell>
          <cell r="GU758">
            <v>2.8890000000000002</v>
          </cell>
          <cell r="GV758">
            <v>0</v>
          </cell>
          <cell r="GW758">
            <v>7.6041503999999982</v>
          </cell>
          <cell r="GX758">
            <v>0.76600000000000013</v>
          </cell>
          <cell r="GY758">
            <v>0.12740000000000001</v>
          </cell>
          <cell r="GZ758">
            <v>3.331</v>
          </cell>
          <cell r="HA758">
            <v>9.7034090000000006</v>
          </cell>
          <cell r="HB758">
            <v>0.14000000000000001</v>
          </cell>
          <cell r="HC758">
            <v>0</v>
          </cell>
          <cell r="HD758">
            <v>0</v>
          </cell>
          <cell r="HE758">
            <v>2.3474879999999998</v>
          </cell>
          <cell r="HF758">
            <v>0</v>
          </cell>
          <cell r="HG758">
            <v>0.67999999999999994</v>
          </cell>
          <cell r="HH758">
            <v>1.7400000000000002</v>
          </cell>
          <cell r="HI758">
            <v>13.440000000000003</v>
          </cell>
          <cell r="HJ758">
            <v>0</v>
          </cell>
          <cell r="HK758">
            <v>27.87</v>
          </cell>
          <cell r="HL758">
            <v>0.53514800000000007</v>
          </cell>
          <cell r="HM758">
            <v>32.658135000000001</v>
          </cell>
          <cell r="HN758">
            <v>4.47</v>
          </cell>
          <cell r="HO758">
            <v>3.738</v>
          </cell>
          <cell r="HP758">
            <v>2.8329999999999997</v>
          </cell>
          <cell r="HQ758">
            <v>0</v>
          </cell>
          <cell r="HR758">
            <v>0.248</v>
          </cell>
          <cell r="HS758">
            <v>0</v>
          </cell>
          <cell r="HT758">
            <v>1.33</v>
          </cell>
          <cell r="HU758">
            <v>14.31</v>
          </cell>
          <cell r="HV758">
            <v>0.54100000000000004</v>
          </cell>
          <cell r="HW758">
            <v>3.9279999999999986</v>
          </cell>
          <cell r="HX758">
            <v>0.31999999999999995</v>
          </cell>
          <cell r="HY758">
            <v>0.77700000000000002</v>
          </cell>
          <cell r="HZ758">
            <v>2.1999999999999999E-2</v>
          </cell>
          <cell r="IA758">
            <v>0</v>
          </cell>
          <cell r="IB758">
            <v>0.41800000000000004</v>
          </cell>
          <cell r="IC758">
            <v>0.64500000000000035</v>
          </cell>
          <cell r="ID758">
            <v>2.5000000000000001E-2</v>
          </cell>
          <cell r="IE758">
            <v>0</v>
          </cell>
          <cell r="IF758">
            <v>0</v>
          </cell>
          <cell r="IG758">
            <v>0</v>
          </cell>
          <cell r="IH758">
            <v>4.9000000000000002E-2</v>
          </cell>
          <cell r="II758">
            <v>0</v>
          </cell>
          <cell r="IJ758">
            <v>0</v>
          </cell>
          <cell r="IK758">
            <v>0</v>
          </cell>
          <cell r="IL758">
            <v>0</v>
          </cell>
          <cell r="IM758">
            <v>9.8496E-2</v>
          </cell>
        </row>
        <row r="759">
          <cell r="A759">
            <v>42396</v>
          </cell>
          <cell r="B759">
            <v>27</v>
          </cell>
          <cell r="C759">
            <v>1</v>
          </cell>
          <cell r="D759">
            <v>2016</v>
          </cell>
          <cell r="E759" t="str">
            <v>2712016</v>
          </cell>
          <cell r="F759">
            <v>277.44</v>
          </cell>
          <cell r="G759">
            <v>259.3</v>
          </cell>
          <cell r="H759">
            <v>27.661999999999999</v>
          </cell>
          <cell r="I759">
            <v>0.35499999999999998</v>
          </cell>
          <cell r="J759">
            <v>0.05</v>
          </cell>
          <cell r="K759">
            <v>331.58</v>
          </cell>
          <cell r="M759">
            <v>25.715</v>
          </cell>
          <cell r="N759">
            <v>0.126</v>
          </cell>
          <cell r="O759">
            <v>1.2999999999999999E-2</v>
          </cell>
          <cell r="P759">
            <v>355.29</v>
          </cell>
          <cell r="R759">
            <v>31.391999999999999</v>
          </cell>
          <cell r="S759">
            <v>0.20300000000000001</v>
          </cell>
          <cell r="T759">
            <v>3.4000000000000002E-2</v>
          </cell>
          <cell r="U759">
            <v>159.04</v>
          </cell>
          <cell r="W759">
            <v>807.6</v>
          </cell>
          <cell r="X759">
            <v>2.04</v>
          </cell>
          <cell r="Y759">
            <v>0.48</v>
          </cell>
          <cell r="Z759">
            <v>9.75</v>
          </cell>
          <cell r="AA759">
            <v>30.37</v>
          </cell>
          <cell r="AB759">
            <v>0.43</v>
          </cell>
          <cell r="AC759">
            <v>3.98</v>
          </cell>
          <cell r="AD759">
            <v>113.44</v>
          </cell>
          <cell r="AF759">
            <v>361.56</v>
          </cell>
          <cell r="AG759">
            <v>0.79679999999999995</v>
          </cell>
          <cell r="AH759">
            <v>1.04</v>
          </cell>
          <cell r="AI759">
            <v>39.58</v>
          </cell>
          <cell r="AJ759">
            <v>17.38</v>
          </cell>
          <cell r="AK759">
            <v>462.38</v>
          </cell>
          <cell r="AL759">
            <v>0</v>
          </cell>
          <cell r="AM759">
            <v>1.74</v>
          </cell>
          <cell r="AN759">
            <v>213.71</v>
          </cell>
          <cell r="AP759">
            <v>47.073</v>
          </cell>
          <cell r="AQ759">
            <v>0.08</v>
          </cell>
          <cell r="AR759">
            <v>4.5999999999999999E-2</v>
          </cell>
          <cell r="AS759">
            <v>197.15</v>
          </cell>
          <cell r="AU759">
            <v>30.55</v>
          </cell>
          <cell r="AV759">
            <v>0.122</v>
          </cell>
          <cell r="AW759">
            <v>0.1</v>
          </cell>
          <cell r="AX759">
            <v>219.56</v>
          </cell>
          <cell r="AZ759">
            <v>91.626999999999995</v>
          </cell>
          <cell r="BA759">
            <v>0</v>
          </cell>
          <cell r="BB759">
            <v>0.127</v>
          </cell>
          <cell r="BC759">
            <v>179.72</v>
          </cell>
          <cell r="BE759">
            <v>181.32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260.77999999999997</v>
          </cell>
          <cell r="BM759">
            <v>85.69</v>
          </cell>
          <cell r="BN759">
            <v>0</v>
          </cell>
          <cell r="BO759">
            <v>0</v>
          </cell>
          <cell r="BP759">
            <v>269.42</v>
          </cell>
          <cell r="BQ759" t="str">
            <v>-</v>
          </cell>
          <cell r="BR759">
            <v>119.39</v>
          </cell>
          <cell r="BS759">
            <v>0.151</v>
          </cell>
          <cell r="BT759">
            <v>0.13700000000000001</v>
          </cell>
          <cell r="BU759" t="str">
            <v>-</v>
          </cell>
          <cell r="BV759">
            <v>236.71</v>
          </cell>
          <cell r="BX759">
            <v>65.155000000000001</v>
          </cell>
          <cell r="BY759">
            <v>0</v>
          </cell>
          <cell r="BZ759">
            <v>0</v>
          </cell>
          <cell r="CA759">
            <v>80.207999999999998</v>
          </cell>
          <cell r="CC759">
            <v>68.099999999999994</v>
          </cell>
          <cell r="CD759">
            <v>0</v>
          </cell>
          <cell r="CE759">
            <v>9.3312000000000006E-2</v>
          </cell>
          <cell r="CF759">
            <v>147.05000000000001</v>
          </cell>
          <cell r="CH759">
            <v>48.46</v>
          </cell>
          <cell r="CI759">
            <v>0</v>
          </cell>
          <cell r="CJ759">
            <v>0.09</v>
          </cell>
          <cell r="CK759">
            <v>45.84</v>
          </cell>
          <cell r="CM759">
            <v>111.03</v>
          </cell>
          <cell r="CN759">
            <v>0.14000000000000001</v>
          </cell>
          <cell r="CO759">
            <v>1.05</v>
          </cell>
          <cell r="CP759">
            <v>58.83</v>
          </cell>
          <cell r="CR759">
            <v>162.08000000000001</v>
          </cell>
          <cell r="CS759">
            <v>0</v>
          </cell>
          <cell r="CT759">
            <v>1.37</v>
          </cell>
          <cell r="CU759">
            <v>90.07</v>
          </cell>
          <cell r="CW759">
            <v>133.63999999999999</v>
          </cell>
          <cell r="CX759">
            <v>1.8929999999999999E-2</v>
          </cell>
          <cell r="CY759">
            <v>0.129495</v>
          </cell>
          <cell r="CZ759">
            <v>0.164469</v>
          </cell>
          <cell r="DA759">
            <v>0.293964</v>
          </cell>
          <cell r="DB759">
            <v>44.66</v>
          </cell>
          <cell r="DD759">
            <v>156.30500000000001</v>
          </cell>
          <cell r="DE759">
            <v>0.19</v>
          </cell>
          <cell r="DF759">
            <v>0</v>
          </cell>
          <cell r="DG759">
            <v>50.97</v>
          </cell>
          <cell r="DI759">
            <v>54.841000000000001</v>
          </cell>
          <cell r="DJ759">
            <v>5.3999999999999999E-2</v>
          </cell>
          <cell r="DK759">
            <v>0</v>
          </cell>
          <cell r="DL759">
            <v>44.83</v>
          </cell>
          <cell r="DN759">
            <v>28.738</v>
          </cell>
          <cell r="DO759">
            <v>0</v>
          </cell>
          <cell r="DP759">
            <v>0</v>
          </cell>
          <cell r="DQ759">
            <v>34.5</v>
          </cell>
          <cell r="DS759">
            <v>230</v>
          </cell>
          <cell r="DT759">
            <v>0</v>
          </cell>
          <cell r="DU759">
            <v>0.65</v>
          </cell>
          <cell r="DV759">
            <v>24.14</v>
          </cell>
          <cell r="DX759">
            <v>40.898000000000003</v>
          </cell>
          <cell r="DY759">
            <v>0</v>
          </cell>
          <cell r="DZ759">
            <v>3655</v>
          </cell>
          <cell r="EA759">
            <v>10528</v>
          </cell>
          <cell r="EB759" t="str">
            <v>-</v>
          </cell>
          <cell r="EC759">
            <v>121719</v>
          </cell>
          <cell r="ED759" t="str">
            <v>-</v>
          </cell>
          <cell r="EE759">
            <v>0.13600000000000001</v>
          </cell>
          <cell r="EF759">
            <v>61.21</v>
          </cell>
          <cell r="EH759">
            <v>6.5529999999999999</v>
          </cell>
          <cell r="EI759">
            <v>0</v>
          </cell>
          <cell r="EJ759">
            <v>1026</v>
          </cell>
          <cell r="EK759">
            <v>25108</v>
          </cell>
          <cell r="EL759">
            <v>368</v>
          </cell>
          <cell r="EM759">
            <v>2.7E-2</v>
          </cell>
          <cell r="EN759">
            <v>20.41</v>
          </cell>
          <cell r="EP759">
            <v>3.2810000000000001</v>
          </cell>
          <cell r="EQ759">
            <v>2E-3</v>
          </cell>
          <cell r="ER759">
            <v>0</v>
          </cell>
          <cell r="ES759">
            <v>43.62</v>
          </cell>
          <cell r="EU759">
            <v>11.114000000000001</v>
          </cell>
          <cell r="EV759">
            <v>0.01</v>
          </cell>
          <cell r="EW759">
            <v>19708</v>
          </cell>
          <cell r="EX759">
            <v>0.02</v>
          </cell>
          <cell r="EY759">
            <v>60.41</v>
          </cell>
          <cell r="FA759">
            <v>6.3920000000000003</v>
          </cell>
          <cell r="FB759">
            <v>0</v>
          </cell>
          <cell r="FC759">
            <v>0</v>
          </cell>
          <cell r="FD759">
            <v>62.78</v>
          </cell>
          <cell r="FF759">
            <v>2.8010000000000002</v>
          </cell>
          <cell r="FG759">
            <v>0</v>
          </cell>
          <cell r="FH759">
            <v>0</v>
          </cell>
          <cell r="FI759">
            <v>72.63</v>
          </cell>
          <cell r="FK759">
            <v>2.6680000000000001</v>
          </cell>
          <cell r="FL759">
            <v>0</v>
          </cell>
          <cell r="FM759">
            <v>0</v>
          </cell>
          <cell r="FS759">
            <v>121.39</v>
          </cell>
          <cell r="FU759">
            <v>23.34</v>
          </cell>
          <cell r="FV759">
            <v>5.9999999999998721E-2</v>
          </cell>
          <cell r="FW759">
            <v>0</v>
          </cell>
          <cell r="GB759">
            <v>0</v>
          </cell>
          <cell r="GD759">
            <v>2.0930000000000004</v>
          </cell>
          <cell r="GE759">
            <v>1.8470000000000004</v>
          </cell>
          <cell r="GF759">
            <v>0.23299999999999998</v>
          </cell>
          <cell r="GG759">
            <v>0.75</v>
          </cell>
          <cell r="GH759">
            <v>1.8970000000000002</v>
          </cell>
          <cell r="GI759">
            <v>1.0040000000000004</v>
          </cell>
          <cell r="GJ759">
            <v>11.2</v>
          </cell>
          <cell r="GK759">
            <v>107.68999999999998</v>
          </cell>
          <cell r="GL759">
            <v>6.2378270000000002</v>
          </cell>
          <cell r="GM759">
            <v>28.079999999999984</v>
          </cell>
          <cell r="GN759">
            <v>10.780000000000001</v>
          </cell>
          <cell r="GO759">
            <v>46.70000000000001</v>
          </cell>
          <cell r="GP759">
            <v>1.0852688773150685</v>
          </cell>
          <cell r="GQ759">
            <v>1.1620000000000006</v>
          </cell>
          <cell r="GR759">
            <v>0.63200000000000001</v>
          </cell>
          <cell r="GS759">
            <v>2.6450000000000009</v>
          </cell>
          <cell r="GT759">
            <v>0.48700000000000004</v>
          </cell>
          <cell r="GU759">
            <v>3.016</v>
          </cell>
          <cell r="GV759">
            <v>0</v>
          </cell>
          <cell r="GW759">
            <v>7.6041503999999982</v>
          </cell>
          <cell r="GX759">
            <v>0.76600000000000013</v>
          </cell>
          <cell r="GY759">
            <v>0.12740000000000001</v>
          </cell>
          <cell r="GZ759">
            <v>3.4819999999999998</v>
          </cell>
          <cell r="HA759">
            <v>9.8404090000000011</v>
          </cell>
          <cell r="HB759">
            <v>0.14000000000000001</v>
          </cell>
          <cell r="HC759">
            <v>0</v>
          </cell>
          <cell r="HD759">
            <v>0</v>
          </cell>
          <cell r="HE759">
            <v>2.4407999999999999</v>
          </cell>
          <cell r="HF759">
            <v>0</v>
          </cell>
          <cell r="HG759">
            <v>0.76999999999999991</v>
          </cell>
          <cell r="HH759">
            <v>1.8800000000000003</v>
          </cell>
          <cell r="HI759">
            <v>14.490000000000004</v>
          </cell>
          <cell r="HJ759">
            <v>0</v>
          </cell>
          <cell r="HK759">
            <v>29.240000000000002</v>
          </cell>
          <cell r="HL759">
            <v>0.55407800000000007</v>
          </cell>
          <cell r="HM759">
            <v>32.952099000000004</v>
          </cell>
          <cell r="HN759">
            <v>4.66</v>
          </cell>
          <cell r="HO759">
            <v>3.738</v>
          </cell>
          <cell r="HP759">
            <v>2.8869999999999996</v>
          </cell>
          <cell r="HQ759">
            <v>0</v>
          </cell>
          <cell r="HR759">
            <v>0.248</v>
          </cell>
          <cell r="HS759">
            <v>0</v>
          </cell>
          <cell r="HT759">
            <v>1.33</v>
          </cell>
          <cell r="HU759">
            <v>14.96</v>
          </cell>
          <cell r="HV759">
            <v>0.54100000000000004</v>
          </cell>
          <cell r="HW759">
            <v>4.0639999999999983</v>
          </cell>
          <cell r="HX759">
            <v>0.31999999999999995</v>
          </cell>
          <cell r="HY759">
            <v>0.80400000000000005</v>
          </cell>
          <cell r="HZ759">
            <v>2.4E-2</v>
          </cell>
          <cell r="IA759">
            <v>0</v>
          </cell>
          <cell r="IB759">
            <v>0.42800000000000005</v>
          </cell>
          <cell r="IC759">
            <v>0.66500000000000037</v>
          </cell>
          <cell r="ID759">
            <v>2.5000000000000001E-2</v>
          </cell>
          <cell r="IE759">
            <v>0</v>
          </cell>
          <cell r="IF759">
            <v>0</v>
          </cell>
          <cell r="IG759">
            <v>0</v>
          </cell>
          <cell r="IH759">
            <v>4.9000000000000002E-2</v>
          </cell>
          <cell r="II759">
            <v>0</v>
          </cell>
          <cell r="IJ759">
            <v>0</v>
          </cell>
          <cell r="IK759">
            <v>0</v>
          </cell>
          <cell r="IL759">
            <v>5.9999999999998721E-2</v>
          </cell>
          <cell r="IM759">
            <v>9.8496E-2</v>
          </cell>
        </row>
        <row r="760">
          <cell r="A760">
            <v>42397</v>
          </cell>
          <cell r="B760">
            <v>28</v>
          </cell>
          <cell r="C760">
            <v>1</v>
          </cell>
          <cell r="D760">
            <v>2016</v>
          </cell>
          <cell r="E760" t="str">
            <v>2812016</v>
          </cell>
          <cell r="F760">
            <v>277.51299999999998</v>
          </cell>
          <cell r="G760">
            <v>259.29000000000002</v>
          </cell>
          <cell r="H760">
            <v>28.082000000000001</v>
          </cell>
          <cell r="I760">
            <v>0.51700000000000002</v>
          </cell>
          <cell r="J760">
            <v>9.7000000000000003E-2</v>
          </cell>
          <cell r="K760">
            <v>331.58</v>
          </cell>
          <cell r="M760">
            <v>25.715</v>
          </cell>
          <cell r="N760">
            <v>1.2999999999999999E-2</v>
          </cell>
          <cell r="O760">
            <v>1.2999999999999999E-2</v>
          </cell>
          <cell r="P760">
            <v>355.31799999999998</v>
          </cell>
          <cell r="R760">
            <v>31.526</v>
          </cell>
          <cell r="S760">
            <v>0.185</v>
          </cell>
          <cell r="T760">
            <v>3.5999999999999997E-2</v>
          </cell>
          <cell r="U760">
            <v>159.02000000000001</v>
          </cell>
          <cell r="W760">
            <v>803.8</v>
          </cell>
          <cell r="X760">
            <v>0</v>
          </cell>
          <cell r="Y760">
            <v>0.48</v>
          </cell>
          <cell r="Z760">
            <v>9.7200000000000006</v>
          </cell>
          <cell r="AA760">
            <v>32.43</v>
          </cell>
          <cell r="AB760">
            <v>0.45</v>
          </cell>
          <cell r="AC760">
            <v>4.18</v>
          </cell>
          <cell r="AD760">
            <v>113.45</v>
          </cell>
          <cell r="AF760">
            <v>361.8</v>
          </cell>
          <cell r="AG760">
            <v>1.2767999999999999</v>
          </cell>
          <cell r="AH760">
            <v>1.04</v>
          </cell>
          <cell r="AI760">
            <v>39.56</v>
          </cell>
          <cell r="AJ760">
            <v>17.46</v>
          </cell>
          <cell r="AK760">
            <v>460.16</v>
          </cell>
          <cell r="AL760">
            <v>0</v>
          </cell>
          <cell r="AM760">
            <v>1.74</v>
          </cell>
          <cell r="AN760">
            <v>213.71</v>
          </cell>
          <cell r="AP760">
            <v>47.073</v>
          </cell>
          <cell r="AQ760">
            <v>7.9000000000000001E-2</v>
          </cell>
          <cell r="AR760">
            <v>4.5999999999999999E-2</v>
          </cell>
          <cell r="AS760">
            <v>197.14099999999999</v>
          </cell>
          <cell r="AU760">
            <v>30.405000000000001</v>
          </cell>
          <cell r="AV760">
            <v>0</v>
          </cell>
          <cell r="AW760">
            <v>0.1</v>
          </cell>
          <cell r="AX760">
            <v>219.55</v>
          </cell>
          <cell r="AZ760">
            <v>91.436999999999998</v>
          </cell>
          <cell r="BA760">
            <v>2E-3</v>
          </cell>
          <cell r="BB760">
            <v>0.127</v>
          </cell>
          <cell r="BC760">
            <v>179.72</v>
          </cell>
          <cell r="BE760">
            <v>181.32</v>
          </cell>
          <cell r="BF760">
            <v>0.13400000000000001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260.77999999999997</v>
          </cell>
          <cell r="BM760">
            <v>85.69</v>
          </cell>
          <cell r="BN760">
            <v>4.5999999999999999E-2</v>
          </cell>
          <cell r="BO760">
            <v>0</v>
          </cell>
          <cell r="BP760">
            <v>269.44</v>
          </cell>
          <cell r="BQ760" t="str">
            <v>-</v>
          </cell>
          <cell r="BR760">
            <v>119.08099999999999</v>
          </cell>
          <cell r="BS760">
            <v>0</v>
          </cell>
          <cell r="BT760">
            <v>0.21299999999999999</v>
          </cell>
          <cell r="BU760" t="str">
            <v>-</v>
          </cell>
          <cell r="BV760">
            <v>236.71</v>
          </cell>
          <cell r="BX760">
            <v>65.155000000000001</v>
          </cell>
          <cell r="BY760">
            <v>0</v>
          </cell>
          <cell r="BZ760">
            <v>0</v>
          </cell>
          <cell r="CA760">
            <v>80.197000000000003</v>
          </cell>
          <cell r="CC760">
            <v>67.900000000000006</v>
          </cell>
          <cell r="CD760">
            <v>0</v>
          </cell>
          <cell r="CE760">
            <v>8.9856000000000005E-2</v>
          </cell>
          <cell r="CF760">
            <v>147.04</v>
          </cell>
          <cell r="CH760">
            <v>48.36</v>
          </cell>
          <cell r="CI760">
            <v>0</v>
          </cell>
          <cell r="CJ760">
            <v>0.1</v>
          </cell>
          <cell r="CK760">
            <v>45.78</v>
          </cell>
          <cell r="CM760">
            <v>110.07</v>
          </cell>
          <cell r="CN760">
            <v>0.13</v>
          </cell>
          <cell r="CO760">
            <v>1.05</v>
          </cell>
          <cell r="CP760">
            <v>58.77</v>
          </cell>
          <cell r="CR760">
            <v>160.65</v>
          </cell>
          <cell r="CS760">
            <v>0</v>
          </cell>
          <cell r="CT760">
            <v>1.37</v>
          </cell>
          <cell r="CU760">
            <v>90</v>
          </cell>
          <cell r="CW760">
            <v>133.33000000000001</v>
          </cell>
          <cell r="CX760">
            <v>1.8853000000000002E-2</v>
          </cell>
          <cell r="CY760">
            <v>0.108019</v>
          </cell>
          <cell r="CZ760">
            <v>0.16436300000000001</v>
          </cell>
          <cell r="DA760">
            <v>0.27238200000000001</v>
          </cell>
          <cell r="DB760">
            <v>44.65</v>
          </cell>
          <cell r="DD760">
            <v>156.08500000000001</v>
          </cell>
          <cell r="DE760">
            <v>4.0000000000000001E-3</v>
          </cell>
          <cell r="DF760">
            <v>0</v>
          </cell>
          <cell r="DG760">
            <v>50.9</v>
          </cell>
          <cell r="DI760">
            <v>54.192</v>
          </cell>
          <cell r="DJ760">
            <v>5.7000000000000002E-2</v>
          </cell>
          <cell r="DK760">
            <v>0</v>
          </cell>
          <cell r="DL760">
            <v>44.82</v>
          </cell>
          <cell r="DN760">
            <v>28.648</v>
          </cell>
          <cell r="DO760">
            <v>0</v>
          </cell>
          <cell r="DP760">
            <v>0</v>
          </cell>
          <cell r="DQ760">
            <v>34.479999999999997</v>
          </cell>
          <cell r="DS760">
            <v>229.28</v>
          </cell>
          <cell r="DT760">
            <v>0</v>
          </cell>
          <cell r="DU760">
            <v>0.64</v>
          </cell>
          <cell r="DV760">
            <v>24.11</v>
          </cell>
          <cell r="DX760">
            <v>40.728000000000002</v>
          </cell>
          <cell r="DY760">
            <v>0</v>
          </cell>
          <cell r="DZ760">
            <v>3040</v>
          </cell>
          <cell r="EA760">
            <v>7615</v>
          </cell>
          <cell r="EB760" t="str">
            <v>-</v>
          </cell>
          <cell r="EC760">
            <v>122035</v>
          </cell>
          <cell r="ED760" t="str">
            <v>-</v>
          </cell>
          <cell r="EE760">
            <v>0.13300000000000001</v>
          </cell>
          <cell r="EF760">
            <v>61.19</v>
          </cell>
          <cell r="EH760">
            <v>6.5069999999999997</v>
          </cell>
          <cell r="EI760">
            <v>0</v>
          </cell>
          <cell r="EJ760">
            <v>1099</v>
          </cell>
          <cell r="EK760">
            <v>39915</v>
          </cell>
          <cell r="EL760">
            <v>399</v>
          </cell>
          <cell r="EM760">
            <v>4.1000000000000002E-2</v>
          </cell>
          <cell r="EN760">
            <v>20.39</v>
          </cell>
          <cell r="EP760">
            <v>3.258</v>
          </cell>
          <cell r="EQ760">
            <v>0</v>
          </cell>
          <cell r="ER760">
            <v>0</v>
          </cell>
          <cell r="ES760">
            <v>43.61</v>
          </cell>
          <cell r="EU760">
            <v>11.093</v>
          </cell>
          <cell r="EV760">
            <v>1.2E-2</v>
          </cell>
          <cell r="EW760">
            <v>20776</v>
          </cell>
          <cell r="EX760">
            <v>2.1000000000000001E-2</v>
          </cell>
          <cell r="EY760">
            <v>60.41</v>
          </cell>
          <cell r="FA760">
            <v>6.3920000000000003</v>
          </cell>
          <cell r="FB760">
            <v>6.0000000000000001E-3</v>
          </cell>
          <cell r="FC760">
            <v>0</v>
          </cell>
          <cell r="FD760">
            <v>62.72</v>
          </cell>
          <cell r="FF760">
            <v>2.758</v>
          </cell>
          <cell r="FG760">
            <v>0</v>
          </cell>
          <cell r="FH760">
            <v>0</v>
          </cell>
          <cell r="FI760">
            <v>72.63</v>
          </cell>
          <cell r="FK760">
            <v>2.6680000000000001</v>
          </cell>
          <cell r="FL760">
            <v>4.0000000000000001E-3</v>
          </cell>
          <cell r="FM760">
            <v>0</v>
          </cell>
          <cell r="FS760">
            <v>121.4</v>
          </cell>
          <cell r="FU760">
            <v>23.4</v>
          </cell>
          <cell r="FV760">
            <v>5.9999999999998721E-2</v>
          </cell>
          <cell r="FW760">
            <v>0</v>
          </cell>
          <cell r="GB760">
            <v>0</v>
          </cell>
          <cell r="GD760">
            <v>2.6100000000000003</v>
          </cell>
          <cell r="GE760">
            <v>1.9440000000000004</v>
          </cell>
          <cell r="GF760">
            <v>0.246</v>
          </cell>
          <cell r="GG760">
            <v>0.76300000000000001</v>
          </cell>
          <cell r="GH760">
            <v>2.0820000000000003</v>
          </cell>
          <cell r="GI760">
            <v>1.0400000000000005</v>
          </cell>
          <cell r="GJ760">
            <v>11.2</v>
          </cell>
          <cell r="GK760">
            <v>111.86999999999998</v>
          </cell>
          <cell r="GL760">
            <v>7.5146269999999999</v>
          </cell>
          <cell r="GM760">
            <v>29.119999999999983</v>
          </cell>
          <cell r="GN760">
            <v>10.780000000000001</v>
          </cell>
          <cell r="GO760">
            <v>48.440000000000012</v>
          </cell>
          <cell r="GP760">
            <v>1.1642688773150685</v>
          </cell>
          <cell r="GQ760">
            <v>1.2080000000000006</v>
          </cell>
          <cell r="GR760">
            <v>0.63200000000000001</v>
          </cell>
          <cell r="GS760">
            <v>2.745000000000001</v>
          </cell>
          <cell r="GT760">
            <v>0.48900000000000005</v>
          </cell>
          <cell r="GU760">
            <v>3.1429999999999998</v>
          </cell>
          <cell r="GV760">
            <v>0.13400000000000001</v>
          </cell>
          <cell r="GW760">
            <v>7.6041503999999982</v>
          </cell>
          <cell r="GX760">
            <v>0.81200000000000017</v>
          </cell>
          <cell r="GY760">
            <v>0.12740000000000001</v>
          </cell>
          <cell r="GZ760">
            <v>3.4819999999999998</v>
          </cell>
          <cell r="HA760">
            <v>10.053409</v>
          </cell>
          <cell r="HB760">
            <v>0.14000000000000001</v>
          </cell>
          <cell r="HC760">
            <v>0</v>
          </cell>
          <cell r="HD760">
            <v>0</v>
          </cell>
          <cell r="HE760">
            <v>2.530656</v>
          </cell>
          <cell r="HF760">
            <v>0</v>
          </cell>
          <cell r="HG760">
            <v>0.86999999999999988</v>
          </cell>
          <cell r="HH760">
            <v>2.0100000000000002</v>
          </cell>
          <cell r="HI760">
            <v>15.540000000000004</v>
          </cell>
          <cell r="HJ760">
            <v>0</v>
          </cell>
          <cell r="HK760">
            <v>30.610000000000003</v>
          </cell>
          <cell r="HL760">
            <v>0.57293100000000008</v>
          </cell>
          <cell r="HM760">
            <v>33.224481000000004</v>
          </cell>
          <cell r="HN760">
            <v>4.6639999999999997</v>
          </cell>
          <cell r="HO760">
            <v>3.738</v>
          </cell>
          <cell r="HP760">
            <v>2.9439999999999995</v>
          </cell>
          <cell r="HQ760">
            <v>0</v>
          </cell>
          <cell r="HR760">
            <v>0.248</v>
          </cell>
          <cell r="HS760">
            <v>0</v>
          </cell>
          <cell r="HT760">
            <v>1.33</v>
          </cell>
          <cell r="HU760">
            <v>15.600000000000001</v>
          </cell>
          <cell r="HV760">
            <v>0.54100000000000004</v>
          </cell>
          <cell r="HW760">
            <v>4.1969999999999983</v>
          </cell>
          <cell r="HX760">
            <v>0.31999999999999995</v>
          </cell>
          <cell r="HY760">
            <v>0.84500000000000008</v>
          </cell>
          <cell r="HZ760">
            <v>2.4E-2</v>
          </cell>
          <cell r="IA760">
            <v>0</v>
          </cell>
          <cell r="IB760">
            <v>0.44000000000000006</v>
          </cell>
          <cell r="IC760">
            <v>0.68600000000000039</v>
          </cell>
          <cell r="ID760">
            <v>3.1E-2</v>
          </cell>
          <cell r="IE760">
            <v>0</v>
          </cell>
          <cell r="IF760">
            <v>0</v>
          </cell>
          <cell r="IG760">
            <v>0</v>
          </cell>
          <cell r="IH760">
            <v>5.3000000000000005E-2</v>
          </cell>
          <cell r="II760">
            <v>0</v>
          </cell>
          <cell r="IJ760">
            <v>0</v>
          </cell>
          <cell r="IK760">
            <v>0</v>
          </cell>
          <cell r="IL760">
            <v>0.11999999999999744</v>
          </cell>
          <cell r="IM760">
            <v>9.8496E-2</v>
          </cell>
        </row>
        <row r="761">
          <cell r="A761">
            <v>42398</v>
          </cell>
          <cell r="B761">
            <v>29</v>
          </cell>
          <cell r="C761">
            <v>1</v>
          </cell>
          <cell r="D761">
            <v>2016</v>
          </cell>
          <cell r="E761" t="str">
            <v>2912016</v>
          </cell>
          <cell r="F761">
            <v>277.56099999999998</v>
          </cell>
          <cell r="G761">
            <v>259.32</v>
          </cell>
          <cell r="H761">
            <v>28.358000000000001</v>
          </cell>
          <cell r="I761">
            <v>0.38300000000000001</v>
          </cell>
          <cell r="J761">
            <v>0.107</v>
          </cell>
          <cell r="K761">
            <v>331.58</v>
          </cell>
          <cell r="M761">
            <v>25.715</v>
          </cell>
          <cell r="N761">
            <v>1.2999999999999999E-2</v>
          </cell>
          <cell r="O761">
            <v>1.2999999999999999E-2</v>
          </cell>
          <cell r="P761">
            <v>355.33</v>
          </cell>
          <cell r="R761">
            <v>31.584</v>
          </cell>
          <cell r="S761">
            <v>0.109</v>
          </cell>
          <cell r="T761">
            <v>3.5999999999999997E-2</v>
          </cell>
          <cell r="U761">
            <v>159</v>
          </cell>
          <cell r="W761">
            <v>800</v>
          </cell>
          <cell r="X761">
            <v>0</v>
          </cell>
          <cell r="Y761">
            <v>0.48</v>
          </cell>
          <cell r="Z761">
            <v>9.7100000000000009</v>
          </cell>
          <cell r="AA761">
            <v>32.4</v>
          </cell>
          <cell r="AB761">
            <v>0.49</v>
          </cell>
          <cell r="AC761">
            <v>4.21</v>
          </cell>
          <cell r="AD761">
            <v>113.44</v>
          </cell>
          <cell r="AF761">
            <v>361.56</v>
          </cell>
          <cell r="AG761">
            <v>0.84491499999999997</v>
          </cell>
          <cell r="AH761">
            <v>1.04</v>
          </cell>
          <cell r="AI761">
            <v>39.54</v>
          </cell>
          <cell r="AJ761">
            <v>17.47</v>
          </cell>
          <cell r="AK761">
            <v>457.94</v>
          </cell>
          <cell r="AL761">
            <v>0</v>
          </cell>
          <cell r="AM761">
            <v>1.74</v>
          </cell>
          <cell r="AN761">
            <v>213.7</v>
          </cell>
          <cell r="AP761">
            <v>46.972000000000001</v>
          </cell>
          <cell r="AQ761">
            <v>0</v>
          </cell>
          <cell r="AR761">
            <v>4.5999999999999999E-2</v>
          </cell>
          <cell r="AS761">
            <v>197.131</v>
          </cell>
          <cell r="AU761">
            <v>30.244</v>
          </cell>
          <cell r="AV761">
            <v>0</v>
          </cell>
          <cell r="AW761">
            <v>0.1</v>
          </cell>
          <cell r="AX761">
            <v>219.54</v>
          </cell>
          <cell r="AZ761">
            <v>91.247</v>
          </cell>
          <cell r="BA761">
            <v>1.0999999999999999E-2</v>
          </cell>
          <cell r="BB761">
            <v>0.127</v>
          </cell>
          <cell r="BC761">
            <v>179.71</v>
          </cell>
          <cell r="BE761">
            <v>180.89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260.77999999999997</v>
          </cell>
          <cell r="BM761">
            <v>85.69</v>
          </cell>
          <cell r="BN761">
            <v>4.7E-2</v>
          </cell>
          <cell r="BO761">
            <v>0</v>
          </cell>
          <cell r="BP761">
            <v>269.44</v>
          </cell>
          <cell r="BQ761" t="str">
            <v>-</v>
          </cell>
          <cell r="BR761">
            <v>118.79300000000001</v>
          </cell>
          <cell r="BS761">
            <v>1.4E-2</v>
          </cell>
          <cell r="BT761">
            <v>0.224</v>
          </cell>
          <cell r="BU761" t="str">
            <v>-</v>
          </cell>
          <cell r="BV761">
            <v>236.7</v>
          </cell>
          <cell r="BX761">
            <v>65.015000000000001</v>
          </cell>
          <cell r="BY761">
            <v>0</v>
          </cell>
          <cell r="BZ761">
            <v>0</v>
          </cell>
          <cell r="CA761">
            <v>80.188000000000002</v>
          </cell>
          <cell r="CC761">
            <v>67.8</v>
          </cell>
          <cell r="CD761">
            <v>0</v>
          </cell>
          <cell r="CE761">
            <v>8.9856000000000005E-2</v>
          </cell>
          <cell r="CF761">
            <v>147.03</v>
          </cell>
          <cell r="CH761">
            <v>48.27</v>
          </cell>
          <cell r="CI761">
            <v>0</v>
          </cell>
          <cell r="CJ761">
            <v>0.09</v>
          </cell>
          <cell r="CK761">
            <v>45.75</v>
          </cell>
          <cell r="CM761">
            <v>109.7</v>
          </cell>
          <cell r="CN761">
            <v>0</v>
          </cell>
          <cell r="CO761">
            <v>0.28000000000000003</v>
          </cell>
          <cell r="CP761">
            <v>58.72</v>
          </cell>
          <cell r="CR761">
            <v>159.22</v>
          </cell>
          <cell r="CS761">
            <v>0</v>
          </cell>
          <cell r="CT761">
            <v>1.37</v>
          </cell>
          <cell r="CU761">
            <v>89.92</v>
          </cell>
          <cell r="CW761">
            <v>133.02000000000001</v>
          </cell>
          <cell r="CX761">
            <v>1.8721999999999999E-2</v>
          </cell>
          <cell r="CY761">
            <v>0.108052</v>
          </cell>
          <cell r="CZ761">
            <v>0.16425799999999999</v>
          </cell>
          <cell r="DA761">
            <v>0.27231</v>
          </cell>
          <cell r="DB761">
            <v>44.64</v>
          </cell>
          <cell r="DD761">
            <v>155.86600000000001</v>
          </cell>
          <cell r="DE761">
            <v>3.3000000000000002E-2</v>
          </cell>
          <cell r="DF761">
            <v>0</v>
          </cell>
          <cell r="DG761">
            <v>50.81</v>
          </cell>
          <cell r="DI761">
            <v>53.363999999999997</v>
          </cell>
          <cell r="DJ761">
            <v>0</v>
          </cell>
          <cell r="DK761">
            <v>0</v>
          </cell>
          <cell r="DL761">
            <v>44.81</v>
          </cell>
          <cell r="DN761">
            <v>28.558</v>
          </cell>
          <cell r="DO761">
            <v>0</v>
          </cell>
          <cell r="DP761">
            <v>0</v>
          </cell>
          <cell r="DQ761">
            <v>34.450000000000003</v>
          </cell>
          <cell r="DS761">
            <v>228.2</v>
          </cell>
          <cell r="DT761">
            <v>0</v>
          </cell>
          <cell r="DU761">
            <v>0.6</v>
          </cell>
          <cell r="DV761">
            <v>24.09</v>
          </cell>
          <cell r="DX761">
            <v>40.540999999999997</v>
          </cell>
          <cell r="DY761">
            <v>0</v>
          </cell>
          <cell r="DZ761">
            <v>1393</v>
          </cell>
          <cell r="EA761">
            <v>5460</v>
          </cell>
          <cell r="EB761" t="str">
            <v>-</v>
          </cell>
          <cell r="EC761">
            <v>129041</v>
          </cell>
          <cell r="ED761">
            <v>13460</v>
          </cell>
          <cell r="EE761">
            <v>0.14899999999999999</v>
          </cell>
          <cell r="EF761">
            <v>61.17</v>
          </cell>
          <cell r="EH761">
            <v>6.4610000000000003</v>
          </cell>
          <cell r="EI761">
            <v>0</v>
          </cell>
          <cell r="EJ761">
            <v>270</v>
          </cell>
          <cell r="EK761">
            <v>40483</v>
          </cell>
          <cell r="EL761">
            <v>378</v>
          </cell>
          <cell r="EM761">
            <v>4.1000000000000002E-2</v>
          </cell>
          <cell r="EN761">
            <v>20.38</v>
          </cell>
          <cell r="EP761">
            <v>3.2480000000000002</v>
          </cell>
          <cell r="EQ761">
            <v>0</v>
          </cell>
          <cell r="ER761">
            <v>0</v>
          </cell>
          <cell r="ES761">
            <v>43.6</v>
          </cell>
          <cell r="EU761">
            <v>11.071999999999999</v>
          </cell>
          <cell r="EV761">
            <v>1.0999999999999999E-2</v>
          </cell>
          <cell r="EW761">
            <v>20776</v>
          </cell>
          <cell r="EX761">
            <v>2.1000000000000001E-2</v>
          </cell>
          <cell r="EY761">
            <v>60.4</v>
          </cell>
          <cell r="FA761">
            <v>6.38</v>
          </cell>
          <cell r="FB761">
            <v>0</v>
          </cell>
          <cell r="FC761">
            <v>0</v>
          </cell>
          <cell r="FD761">
            <v>62.71</v>
          </cell>
          <cell r="FF761">
            <v>2.7509999999999999</v>
          </cell>
          <cell r="FG761">
            <v>0</v>
          </cell>
          <cell r="FH761">
            <v>0</v>
          </cell>
          <cell r="FI761">
            <v>72.58</v>
          </cell>
          <cell r="FK761">
            <v>2.6379999999999999</v>
          </cell>
          <cell r="FL761">
            <v>0</v>
          </cell>
          <cell r="FM761">
            <v>0</v>
          </cell>
          <cell r="FS761">
            <v>121.39</v>
          </cell>
          <cell r="FU761">
            <v>23.34</v>
          </cell>
          <cell r="FV761">
            <v>0</v>
          </cell>
          <cell r="FW761">
            <v>0</v>
          </cell>
          <cell r="GB761">
            <v>0</v>
          </cell>
          <cell r="GD761">
            <v>2.9930000000000003</v>
          </cell>
          <cell r="GE761">
            <v>2.0510000000000006</v>
          </cell>
          <cell r="GF761">
            <v>0.25900000000000001</v>
          </cell>
          <cell r="GG761">
            <v>0.77600000000000002</v>
          </cell>
          <cell r="GH761">
            <v>2.1910000000000003</v>
          </cell>
          <cell r="GI761">
            <v>1.0760000000000005</v>
          </cell>
          <cell r="GJ761">
            <v>11.2</v>
          </cell>
          <cell r="GK761">
            <v>116.07999999999997</v>
          </cell>
          <cell r="GL761">
            <v>8.3595419999999994</v>
          </cell>
          <cell r="GM761">
            <v>30.159999999999982</v>
          </cell>
          <cell r="GN761">
            <v>10.780000000000001</v>
          </cell>
          <cell r="GO761">
            <v>50.180000000000014</v>
          </cell>
          <cell r="GP761">
            <v>1.1642688773150685</v>
          </cell>
          <cell r="GQ761">
            <v>1.2540000000000007</v>
          </cell>
          <cell r="GR761">
            <v>0.63200000000000001</v>
          </cell>
          <cell r="GS761">
            <v>2.8450000000000011</v>
          </cell>
          <cell r="GT761">
            <v>0.5</v>
          </cell>
          <cell r="GU761">
            <v>3.2699999999999996</v>
          </cell>
          <cell r="GV761">
            <v>0.13400000000000001</v>
          </cell>
          <cell r="GW761">
            <v>7.6041503999999982</v>
          </cell>
          <cell r="GX761">
            <v>0.85900000000000021</v>
          </cell>
          <cell r="GY761">
            <v>0.12740000000000001</v>
          </cell>
          <cell r="GZ761">
            <v>3.4959999999999996</v>
          </cell>
          <cell r="HA761">
            <v>10.277409</v>
          </cell>
          <cell r="HB761">
            <v>0.14000000000000001</v>
          </cell>
          <cell r="HC761">
            <v>0</v>
          </cell>
          <cell r="HD761">
            <v>0</v>
          </cell>
          <cell r="HE761">
            <v>2.6205120000000002</v>
          </cell>
          <cell r="HF761">
            <v>0</v>
          </cell>
          <cell r="HG761">
            <v>0.95999999999999985</v>
          </cell>
          <cell r="HH761">
            <v>2.0100000000000002</v>
          </cell>
          <cell r="HI761">
            <v>15.820000000000004</v>
          </cell>
          <cell r="HJ761">
            <v>0</v>
          </cell>
          <cell r="HK761">
            <v>31.980000000000004</v>
          </cell>
          <cell r="HL761">
            <v>0.5916530000000001</v>
          </cell>
          <cell r="HM761">
            <v>33.496791000000002</v>
          </cell>
          <cell r="HN761">
            <v>4.6970000000000001</v>
          </cell>
          <cell r="HO761">
            <v>3.738</v>
          </cell>
          <cell r="HP761">
            <v>2.9439999999999995</v>
          </cell>
          <cell r="HQ761">
            <v>0</v>
          </cell>
          <cell r="HR761">
            <v>0.248</v>
          </cell>
          <cell r="HS761">
            <v>0</v>
          </cell>
          <cell r="HT761">
            <v>1.33</v>
          </cell>
          <cell r="HU761">
            <v>16.200000000000003</v>
          </cell>
          <cell r="HV761">
            <v>0.54100000000000004</v>
          </cell>
          <cell r="HW761">
            <v>4.3459999999999983</v>
          </cell>
          <cell r="HX761">
            <v>0.31999999999999995</v>
          </cell>
          <cell r="HY761">
            <v>0.88600000000000012</v>
          </cell>
          <cell r="HZ761">
            <v>2.4E-2</v>
          </cell>
          <cell r="IA761">
            <v>0</v>
          </cell>
          <cell r="IB761">
            <v>0.45100000000000007</v>
          </cell>
          <cell r="IC761">
            <v>0.70700000000000041</v>
          </cell>
          <cell r="ID761">
            <v>3.1E-2</v>
          </cell>
          <cell r="IE761">
            <v>0</v>
          </cell>
          <cell r="IF761">
            <v>0</v>
          </cell>
          <cell r="IG761">
            <v>0</v>
          </cell>
          <cell r="IH761">
            <v>5.3000000000000005E-2</v>
          </cell>
          <cell r="II761">
            <v>0</v>
          </cell>
          <cell r="IJ761">
            <v>0</v>
          </cell>
          <cell r="IK761">
            <v>0</v>
          </cell>
          <cell r="IL761">
            <v>0.11999999999999744</v>
          </cell>
          <cell r="IM761">
            <v>9.8496E-2</v>
          </cell>
        </row>
        <row r="762">
          <cell r="A762">
            <v>42399</v>
          </cell>
          <cell r="B762">
            <v>30</v>
          </cell>
          <cell r="C762">
            <v>1</v>
          </cell>
          <cell r="D762">
            <v>2016</v>
          </cell>
          <cell r="E762" t="str">
            <v>3012016</v>
          </cell>
          <cell r="F762">
            <v>277.58999999999997</v>
          </cell>
          <cell r="G762">
            <v>259.3</v>
          </cell>
          <cell r="H762">
            <v>28.524000000000001</v>
          </cell>
          <cell r="I762">
            <v>0.27300000000000002</v>
          </cell>
          <cell r="J762">
            <v>0.107</v>
          </cell>
          <cell r="K762">
            <v>331.57</v>
          </cell>
          <cell r="M762">
            <v>25.678000000000001</v>
          </cell>
          <cell r="N762">
            <v>0</v>
          </cell>
          <cell r="O762">
            <v>1.2999999999999999E-2</v>
          </cell>
          <cell r="P762">
            <v>355.34399999999999</v>
          </cell>
          <cell r="R762">
            <v>31.651</v>
          </cell>
          <cell r="S762">
            <v>0.11799999999999999</v>
          </cell>
          <cell r="T762">
            <v>3.5999999999999997E-2</v>
          </cell>
          <cell r="U762">
            <v>158.97999999999999</v>
          </cell>
          <cell r="W762">
            <v>796.6</v>
          </cell>
          <cell r="X762">
            <v>0</v>
          </cell>
          <cell r="Y762">
            <v>0.48</v>
          </cell>
          <cell r="Z762">
            <v>9.68</v>
          </cell>
          <cell r="AA762">
            <v>32.36</v>
          </cell>
          <cell r="AB762">
            <v>0.56999999999999995</v>
          </cell>
          <cell r="AC762">
            <v>4.29</v>
          </cell>
          <cell r="AD762">
            <v>113.43</v>
          </cell>
          <cell r="AF762">
            <v>361.32</v>
          </cell>
          <cell r="AG762">
            <v>0.85311400000000004</v>
          </cell>
          <cell r="AH762">
            <v>1.04</v>
          </cell>
          <cell r="AI762">
            <v>39.520000000000003</v>
          </cell>
          <cell r="AJ762">
            <v>17.47</v>
          </cell>
          <cell r="AK762">
            <v>455.72</v>
          </cell>
          <cell r="AL762">
            <v>0</v>
          </cell>
          <cell r="AM762">
            <v>1.74</v>
          </cell>
          <cell r="AN762">
            <v>213.7</v>
          </cell>
          <cell r="AP762">
            <v>46.972000000000001</v>
          </cell>
          <cell r="AQ762">
            <v>8.5000000000000006E-2</v>
          </cell>
          <cell r="AR762">
            <v>4.5999999999999999E-2</v>
          </cell>
          <cell r="AS762">
            <v>197.12100000000001</v>
          </cell>
          <cell r="AU762">
            <v>30.082999999999998</v>
          </cell>
          <cell r="AV762">
            <v>0</v>
          </cell>
          <cell r="AW762">
            <v>0.1</v>
          </cell>
          <cell r="AX762">
            <v>219.53</v>
          </cell>
          <cell r="AZ762">
            <v>91.057000000000002</v>
          </cell>
          <cell r="BA762">
            <v>1.2E-2</v>
          </cell>
          <cell r="BB762">
            <v>0.127</v>
          </cell>
          <cell r="BC762">
            <v>179.71</v>
          </cell>
          <cell r="BE762">
            <v>180.89</v>
          </cell>
          <cell r="BF762">
            <v>0.152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260.77</v>
          </cell>
          <cell r="BM762">
            <v>85.58</v>
          </cell>
          <cell r="BN762">
            <v>0</v>
          </cell>
          <cell r="BO762">
            <v>0</v>
          </cell>
          <cell r="BP762">
            <v>269.42</v>
          </cell>
          <cell r="BQ762" t="str">
            <v>-</v>
          </cell>
          <cell r="BR762">
            <v>118.367</v>
          </cell>
          <cell r="BS762">
            <v>0</v>
          </cell>
          <cell r="BT762">
            <v>0.224</v>
          </cell>
          <cell r="BU762" t="str">
            <v>-</v>
          </cell>
          <cell r="BV762">
            <v>236.69</v>
          </cell>
          <cell r="BX762">
            <v>64.875</v>
          </cell>
          <cell r="BY762">
            <v>0</v>
          </cell>
          <cell r="BZ762">
            <v>0</v>
          </cell>
          <cell r="CA762">
            <v>80.179000000000002</v>
          </cell>
          <cell r="CC762">
            <v>67.599999999999994</v>
          </cell>
          <cell r="CD762">
            <v>0</v>
          </cell>
          <cell r="CE762">
            <v>8.9856000000000005E-2</v>
          </cell>
          <cell r="CF762">
            <v>147.02000000000001</v>
          </cell>
          <cell r="CH762">
            <v>48.17</v>
          </cell>
          <cell r="CI762">
            <v>0</v>
          </cell>
          <cell r="CJ762">
            <v>0.1</v>
          </cell>
          <cell r="CK762">
            <v>45.73</v>
          </cell>
          <cell r="CM762">
            <v>109.29</v>
          </cell>
          <cell r="CN762">
            <v>0</v>
          </cell>
          <cell r="CO762">
            <v>0.28000000000000003</v>
          </cell>
          <cell r="CP762">
            <v>58.67</v>
          </cell>
          <cell r="CR762">
            <v>157.79</v>
          </cell>
          <cell r="CS762">
            <v>0</v>
          </cell>
          <cell r="CT762">
            <v>1.37</v>
          </cell>
          <cell r="CU762">
            <v>89.83</v>
          </cell>
          <cell r="CW762">
            <v>132.69</v>
          </cell>
          <cell r="CX762">
            <v>1.8619E-2</v>
          </cell>
          <cell r="CY762">
            <v>0.12950700000000001</v>
          </cell>
          <cell r="CZ762">
            <v>0.16414400000000001</v>
          </cell>
          <cell r="DA762">
            <v>0.293651</v>
          </cell>
          <cell r="DB762">
            <v>44.64</v>
          </cell>
          <cell r="DD762">
            <v>155.86600000000001</v>
          </cell>
          <cell r="DE762">
            <v>0.23300000000000001</v>
          </cell>
          <cell r="DF762">
            <v>0</v>
          </cell>
          <cell r="DG762">
            <v>50.74</v>
          </cell>
          <cell r="DI762">
            <v>52.726999999999997</v>
          </cell>
          <cell r="DJ762">
            <v>7.0000000000000007E-2</v>
          </cell>
          <cell r="DK762">
            <v>0</v>
          </cell>
          <cell r="DL762">
            <v>44.81</v>
          </cell>
          <cell r="DN762">
            <v>28.558</v>
          </cell>
          <cell r="DO762">
            <v>0</v>
          </cell>
          <cell r="DP762">
            <v>0</v>
          </cell>
          <cell r="DQ762">
            <v>34.43</v>
          </cell>
          <cell r="DS762">
            <v>227.48</v>
          </cell>
          <cell r="DT762">
            <v>0</v>
          </cell>
          <cell r="DU762">
            <v>0.63</v>
          </cell>
          <cell r="DV762">
            <v>24.09</v>
          </cell>
          <cell r="DX762">
            <v>40.323</v>
          </cell>
          <cell r="DY762">
            <v>0</v>
          </cell>
          <cell r="DZ762">
            <v>7221</v>
          </cell>
          <cell r="EA762">
            <v>4197</v>
          </cell>
          <cell r="EB762">
            <v>23059</v>
          </cell>
          <cell r="EC762">
            <v>121744</v>
          </cell>
          <cell r="ED762">
            <v>24284</v>
          </cell>
          <cell r="EE762">
            <v>0.18099999999999999</v>
          </cell>
          <cell r="EF762">
            <v>61.15</v>
          </cell>
          <cell r="EH762">
            <v>6.4139999999999997</v>
          </cell>
          <cell r="EI762">
            <v>0</v>
          </cell>
          <cell r="EJ762">
            <v>988</v>
          </cell>
          <cell r="EK762">
            <v>41388</v>
          </cell>
          <cell r="EL762">
            <v>361</v>
          </cell>
          <cell r="EM762">
            <v>4.2999999999999997E-2</v>
          </cell>
          <cell r="EN762">
            <v>20.37</v>
          </cell>
          <cell r="EP762">
            <v>3.2370000000000001</v>
          </cell>
          <cell r="EQ762">
            <v>0</v>
          </cell>
          <cell r="ER762">
            <v>0</v>
          </cell>
          <cell r="ES762">
            <v>43.59</v>
          </cell>
          <cell r="EU762">
            <v>11.051</v>
          </cell>
          <cell r="EV762">
            <v>1.7000000000000001E-2</v>
          </cell>
          <cell r="EW762">
            <v>26221</v>
          </cell>
          <cell r="EX762">
            <v>2.5999999999999999E-2</v>
          </cell>
          <cell r="EY762">
            <v>60.39</v>
          </cell>
          <cell r="FA762">
            <v>6.3680000000000003</v>
          </cell>
          <cell r="FB762">
            <v>0</v>
          </cell>
          <cell r="FC762">
            <v>0</v>
          </cell>
          <cell r="FD762">
            <v>62.68</v>
          </cell>
          <cell r="FF762">
            <v>2.7290000000000001</v>
          </cell>
          <cell r="FG762">
            <v>0</v>
          </cell>
          <cell r="FH762">
            <v>0</v>
          </cell>
          <cell r="FI762">
            <v>72.56</v>
          </cell>
          <cell r="FK762">
            <v>2.6240000000000001</v>
          </cell>
          <cell r="FL762">
            <v>0</v>
          </cell>
          <cell r="FM762">
            <v>0</v>
          </cell>
          <cell r="FS762">
            <v>121.38</v>
          </cell>
          <cell r="FU762">
            <v>23.28</v>
          </cell>
          <cell r="FV762">
            <v>0</v>
          </cell>
          <cell r="FW762">
            <v>0</v>
          </cell>
          <cell r="GB762">
            <v>0</v>
          </cell>
          <cell r="GD762">
            <v>3.2660000000000005</v>
          </cell>
          <cell r="GE762">
            <v>2.1580000000000008</v>
          </cell>
          <cell r="GF762">
            <v>0.25900000000000001</v>
          </cell>
          <cell r="GG762">
            <v>0.78900000000000003</v>
          </cell>
          <cell r="GH762">
            <v>2.3090000000000002</v>
          </cell>
          <cell r="GI762">
            <v>1.1120000000000005</v>
          </cell>
          <cell r="GJ762">
            <v>11.2</v>
          </cell>
          <cell r="GK762">
            <v>120.36999999999998</v>
          </cell>
          <cell r="GL762">
            <v>9.2126559999999991</v>
          </cell>
          <cell r="GM762">
            <v>31.199999999999982</v>
          </cell>
          <cell r="GN762">
            <v>10.780000000000001</v>
          </cell>
          <cell r="GO762">
            <v>51.920000000000016</v>
          </cell>
          <cell r="GP762">
            <v>1.2492688773150684</v>
          </cell>
          <cell r="GQ762">
            <v>1.3000000000000007</v>
          </cell>
          <cell r="GR762">
            <v>0.63200000000000001</v>
          </cell>
          <cell r="GS762">
            <v>2.9450000000000012</v>
          </cell>
          <cell r="GT762">
            <v>0.51200000000000001</v>
          </cell>
          <cell r="GU762">
            <v>3.3969999999999994</v>
          </cell>
          <cell r="GV762">
            <v>0.28600000000000003</v>
          </cell>
          <cell r="GW762">
            <v>7.6041503999999982</v>
          </cell>
          <cell r="GX762">
            <v>0.85900000000000021</v>
          </cell>
          <cell r="GY762">
            <v>0.12740000000000001</v>
          </cell>
          <cell r="GZ762">
            <v>3.4959999999999996</v>
          </cell>
          <cell r="HA762">
            <v>10.501409000000001</v>
          </cell>
          <cell r="HB762">
            <v>0.14000000000000001</v>
          </cell>
          <cell r="HC762">
            <v>0</v>
          </cell>
          <cell r="HD762">
            <v>0</v>
          </cell>
          <cell r="HE762">
            <v>2.7103680000000003</v>
          </cell>
          <cell r="HF762">
            <v>0</v>
          </cell>
          <cell r="HG762">
            <v>1.0599999999999998</v>
          </cell>
          <cell r="HH762">
            <v>2.0100000000000002</v>
          </cell>
          <cell r="HI762">
            <v>16.100000000000005</v>
          </cell>
          <cell r="HJ762">
            <v>0</v>
          </cell>
          <cell r="HK762">
            <v>33.35</v>
          </cell>
          <cell r="HL762">
            <v>0.61027200000000015</v>
          </cell>
          <cell r="HM762">
            <v>33.790441999999999</v>
          </cell>
          <cell r="HN762">
            <v>4.93</v>
          </cell>
          <cell r="HO762">
            <v>3.738</v>
          </cell>
          <cell r="HP762">
            <v>3.0139999999999993</v>
          </cell>
          <cell r="HQ762">
            <v>0</v>
          </cell>
          <cell r="HR762">
            <v>0.248</v>
          </cell>
          <cell r="HS762">
            <v>0</v>
          </cell>
          <cell r="HT762">
            <v>1.33</v>
          </cell>
          <cell r="HU762">
            <v>16.830000000000002</v>
          </cell>
          <cell r="HV762">
            <v>0.54100000000000004</v>
          </cell>
          <cell r="HW762">
            <v>4.5269999999999984</v>
          </cell>
          <cell r="HX762">
            <v>0.31999999999999995</v>
          </cell>
          <cell r="HY762">
            <v>0.92900000000000016</v>
          </cell>
          <cell r="HZ762">
            <v>2.4E-2</v>
          </cell>
          <cell r="IA762">
            <v>0</v>
          </cell>
          <cell r="IB762">
            <v>0.46800000000000008</v>
          </cell>
          <cell r="IC762">
            <v>0.73300000000000043</v>
          </cell>
          <cell r="ID762">
            <v>3.1E-2</v>
          </cell>
          <cell r="IE762">
            <v>0</v>
          </cell>
          <cell r="IF762">
            <v>0</v>
          </cell>
          <cell r="IG762">
            <v>0</v>
          </cell>
          <cell r="IH762">
            <v>5.3000000000000005E-2</v>
          </cell>
          <cell r="II762">
            <v>0</v>
          </cell>
          <cell r="IJ762">
            <v>0</v>
          </cell>
          <cell r="IK762">
            <v>0</v>
          </cell>
          <cell r="IL762">
            <v>0.11999999999999744</v>
          </cell>
          <cell r="IM762">
            <v>9.8496E-2</v>
          </cell>
        </row>
        <row r="763">
          <cell r="A763">
            <v>42400</v>
          </cell>
          <cell r="B763">
            <v>31</v>
          </cell>
          <cell r="C763">
            <v>1</v>
          </cell>
          <cell r="D763">
            <v>2016</v>
          </cell>
          <cell r="E763" t="str">
            <v>3112016</v>
          </cell>
          <cell r="F763">
            <v>277.61</v>
          </cell>
          <cell r="G763">
            <v>259.3</v>
          </cell>
          <cell r="H763">
            <v>28.638999999999999</v>
          </cell>
          <cell r="I763">
            <v>0.222</v>
          </cell>
          <cell r="J763">
            <v>0.107</v>
          </cell>
          <cell r="K763">
            <v>331.54</v>
          </cell>
          <cell r="M763">
            <v>25.565000000000001</v>
          </cell>
          <cell r="N763">
            <v>0</v>
          </cell>
          <cell r="O763">
            <v>6.4000000000000001E-2</v>
          </cell>
          <cell r="P763">
            <v>355.35</v>
          </cell>
          <cell r="R763">
            <v>31.68</v>
          </cell>
          <cell r="S763">
            <v>7.8E-2</v>
          </cell>
          <cell r="T763">
            <v>3.4000000000000002E-2</v>
          </cell>
          <cell r="U763">
            <v>158.94999999999999</v>
          </cell>
          <cell r="W763">
            <v>791.5</v>
          </cell>
          <cell r="X763">
            <v>0</v>
          </cell>
          <cell r="Y763">
            <v>0.48</v>
          </cell>
          <cell r="Z763">
            <v>9.65</v>
          </cell>
          <cell r="AA763">
            <v>32.299999999999997</v>
          </cell>
          <cell r="AB763">
            <v>0.57999999999999996</v>
          </cell>
          <cell r="AC763">
            <v>4.3</v>
          </cell>
          <cell r="AD763">
            <v>113.43</v>
          </cell>
          <cell r="AF763">
            <v>361.32</v>
          </cell>
          <cell r="AG763">
            <v>1.098333</v>
          </cell>
          <cell r="AH763">
            <v>1.04</v>
          </cell>
          <cell r="AI763">
            <v>39.5</v>
          </cell>
          <cell r="AJ763">
            <v>17.47</v>
          </cell>
          <cell r="AK763">
            <v>453.5</v>
          </cell>
          <cell r="AL763">
            <v>0</v>
          </cell>
          <cell r="AM763">
            <v>1.74</v>
          </cell>
          <cell r="AN763">
            <v>213.7</v>
          </cell>
          <cell r="AP763">
            <v>46.972000000000001</v>
          </cell>
          <cell r="AQ763">
            <v>8.7999999999999995E-2</v>
          </cell>
          <cell r="AR763">
            <v>4.5999999999999999E-2</v>
          </cell>
          <cell r="AS763">
            <v>197.11</v>
          </cell>
          <cell r="AU763">
            <v>29.905000000000001</v>
          </cell>
          <cell r="AV763">
            <v>0</v>
          </cell>
          <cell r="AW763">
            <v>0.1</v>
          </cell>
          <cell r="AX763">
            <v>219.52</v>
          </cell>
          <cell r="AZ763">
            <v>90.867000000000004</v>
          </cell>
          <cell r="BA763">
            <v>1.7999999999999999E-2</v>
          </cell>
          <cell r="BB763">
            <v>0.126</v>
          </cell>
          <cell r="BC763">
            <v>179.71</v>
          </cell>
          <cell r="BE763">
            <v>180.89</v>
          </cell>
          <cell r="BF763">
            <v>0.17399999999999999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260.77</v>
          </cell>
          <cell r="BM763">
            <v>85.58</v>
          </cell>
          <cell r="BN763">
            <v>4.8000000000000001E-2</v>
          </cell>
          <cell r="BO763">
            <v>0</v>
          </cell>
          <cell r="BP763">
            <v>269.48</v>
          </cell>
          <cell r="BQ763" t="str">
            <v>-</v>
          </cell>
          <cell r="BR763">
            <v>117.97199999999999</v>
          </cell>
          <cell r="BS763">
            <v>0</v>
          </cell>
          <cell r="BT763">
            <v>0.224</v>
          </cell>
          <cell r="BU763">
            <v>5.6470000000000002</v>
          </cell>
          <cell r="BV763">
            <v>236.69</v>
          </cell>
          <cell r="BX763">
            <v>64.875</v>
          </cell>
          <cell r="BY763">
            <v>3.7999999999999999E-2</v>
          </cell>
          <cell r="BZ763">
            <v>0</v>
          </cell>
          <cell r="CA763">
            <v>80.17</v>
          </cell>
          <cell r="CC763">
            <v>67.400000000000006</v>
          </cell>
          <cell r="CD763">
            <v>0</v>
          </cell>
          <cell r="CE763">
            <v>8.9856000000000005E-2</v>
          </cell>
          <cell r="CF763">
            <v>147.01</v>
          </cell>
          <cell r="CH763">
            <v>48.17</v>
          </cell>
          <cell r="CI763">
            <v>0</v>
          </cell>
          <cell r="CJ763">
            <v>0.1</v>
          </cell>
          <cell r="CK763">
            <v>45.71</v>
          </cell>
          <cell r="CM763">
            <v>108.98</v>
          </cell>
          <cell r="CN763">
            <v>0</v>
          </cell>
          <cell r="CO763">
            <v>0.28000000000000003</v>
          </cell>
          <cell r="CP763">
            <v>58.62</v>
          </cell>
          <cell r="CR763">
            <v>156.36000000000001</v>
          </cell>
          <cell r="CS763">
            <v>0</v>
          </cell>
          <cell r="CT763">
            <v>1.37</v>
          </cell>
          <cell r="CU763">
            <v>89.75</v>
          </cell>
          <cell r="CW763">
            <v>132.38999999999999</v>
          </cell>
          <cell r="CX763">
            <v>1.8512000000000001E-2</v>
          </cell>
          <cell r="CY763">
            <v>0.16403799999999999</v>
          </cell>
          <cell r="CZ763">
            <v>0.108039</v>
          </cell>
          <cell r="DA763">
            <v>0.27207700000000001</v>
          </cell>
          <cell r="DB763">
            <v>44.63</v>
          </cell>
          <cell r="DD763">
            <v>155.64699999999999</v>
          </cell>
          <cell r="DE763">
            <v>0.39100000000000001</v>
          </cell>
          <cell r="DF763">
            <v>0</v>
          </cell>
          <cell r="DG763">
            <v>50.67</v>
          </cell>
          <cell r="DI763">
            <v>52.094000000000001</v>
          </cell>
          <cell r="DJ763">
            <v>0.04</v>
          </cell>
          <cell r="DK763">
            <v>0</v>
          </cell>
          <cell r="DL763">
            <v>44.8</v>
          </cell>
          <cell r="DN763">
            <v>28.469000000000001</v>
          </cell>
          <cell r="DO763">
            <v>0</v>
          </cell>
          <cell r="DP763">
            <v>0.184</v>
          </cell>
          <cell r="DQ763">
            <v>34.42</v>
          </cell>
          <cell r="DS763">
            <v>227.12</v>
          </cell>
          <cell r="DT763">
            <v>0</v>
          </cell>
          <cell r="DU763">
            <v>0.63</v>
          </cell>
          <cell r="DV763">
            <v>24.05</v>
          </cell>
          <cell r="DX763">
            <v>40.122</v>
          </cell>
          <cell r="DY763">
            <v>0</v>
          </cell>
          <cell r="DZ763">
            <v>4951</v>
          </cell>
          <cell r="EA763">
            <v>6318</v>
          </cell>
          <cell r="EB763">
            <v>23030</v>
          </cell>
          <cell r="EC763">
            <v>124184</v>
          </cell>
          <cell r="ED763">
            <v>1652</v>
          </cell>
          <cell r="EE763">
            <v>0.16</v>
          </cell>
          <cell r="EF763">
            <v>61.13</v>
          </cell>
          <cell r="EH763">
            <v>6.3680000000000003</v>
          </cell>
          <cell r="EI763">
            <v>0</v>
          </cell>
          <cell r="EJ763">
            <v>967</v>
          </cell>
          <cell r="EK763">
            <v>46896</v>
          </cell>
          <cell r="EL763">
            <v>328</v>
          </cell>
          <cell r="EM763">
            <v>4.8000000000000001E-2</v>
          </cell>
          <cell r="EN763">
            <v>20.36</v>
          </cell>
          <cell r="EP763">
            <v>3.226</v>
          </cell>
          <cell r="EQ763">
            <v>0</v>
          </cell>
          <cell r="ER763">
            <v>0</v>
          </cell>
          <cell r="ES763">
            <v>43.58</v>
          </cell>
          <cell r="EU763">
            <v>11.03</v>
          </cell>
          <cell r="EV763">
            <v>1.7000000000000001E-2</v>
          </cell>
          <cell r="EW763">
            <v>26221</v>
          </cell>
          <cell r="EX763">
            <v>2.5999999999999999E-2</v>
          </cell>
          <cell r="EY763">
            <v>60.38</v>
          </cell>
          <cell r="FA763">
            <v>6.3559999999999999</v>
          </cell>
          <cell r="FB763">
            <v>0</v>
          </cell>
          <cell r="FC763">
            <v>0</v>
          </cell>
          <cell r="FD763">
            <v>62.66</v>
          </cell>
          <cell r="FF763">
            <v>2.7090000000000001</v>
          </cell>
          <cell r="FG763">
            <v>0</v>
          </cell>
          <cell r="FH763">
            <v>0</v>
          </cell>
          <cell r="FI763">
            <v>72.540000000000006</v>
          </cell>
          <cell r="FK763">
            <v>2.609</v>
          </cell>
          <cell r="FL763">
            <v>0</v>
          </cell>
          <cell r="FM763">
            <v>0</v>
          </cell>
          <cell r="FS763">
            <v>121.38</v>
          </cell>
          <cell r="FU763">
            <v>23.28</v>
          </cell>
          <cell r="FV763">
            <v>0</v>
          </cell>
          <cell r="FW763">
            <v>0</v>
          </cell>
          <cell r="GB763">
            <v>0</v>
          </cell>
          <cell r="GD763">
            <v>3.4880000000000004</v>
          </cell>
          <cell r="GE763">
            <v>2.265000000000001</v>
          </cell>
          <cell r="GF763">
            <v>0.25900000000000001</v>
          </cell>
          <cell r="GG763">
            <v>0.85299999999999998</v>
          </cell>
          <cell r="GH763">
            <v>2.387</v>
          </cell>
          <cell r="GI763">
            <v>1.1460000000000006</v>
          </cell>
          <cell r="GJ763">
            <v>11.2</v>
          </cell>
          <cell r="GK763">
            <v>124.66999999999997</v>
          </cell>
          <cell r="GL763">
            <v>10.310988999999999</v>
          </cell>
          <cell r="GM763">
            <v>32.239999999999981</v>
          </cell>
          <cell r="GN763">
            <v>10.780000000000001</v>
          </cell>
          <cell r="GO763">
            <v>53.660000000000018</v>
          </cell>
          <cell r="GP763">
            <v>1.3372688773150685</v>
          </cell>
          <cell r="GQ763">
            <v>1.3460000000000008</v>
          </cell>
          <cell r="GR763">
            <v>0.63200000000000001</v>
          </cell>
          <cell r="GS763">
            <v>3.0450000000000013</v>
          </cell>
          <cell r="GT763">
            <v>0.53</v>
          </cell>
          <cell r="GU763">
            <v>3.5229999999999992</v>
          </cell>
          <cell r="GV763">
            <v>0.46</v>
          </cell>
          <cell r="GW763">
            <v>7.6041503999999982</v>
          </cell>
          <cell r="GX763">
            <v>0.90700000000000025</v>
          </cell>
          <cell r="GY763">
            <v>0.12740000000000001</v>
          </cell>
          <cell r="GZ763">
            <v>3.4959999999999996</v>
          </cell>
          <cell r="HA763">
            <v>10.725409000000001</v>
          </cell>
          <cell r="HB763">
            <v>0.17800000000000002</v>
          </cell>
          <cell r="HC763">
            <v>0</v>
          </cell>
          <cell r="HD763">
            <v>0</v>
          </cell>
          <cell r="HE763">
            <v>2.8002240000000005</v>
          </cell>
          <cell r="HF763">
            <v>0</v>
          </cell>
          <cell r="HG763">
            <v>1.1599999999999999</v>
          </cell>
          <cell r="HH763">
            <v>2.0100000000000002</v>
          </cell>
          <cell r="HI763">
            <v>16.380000000000006</v>
          </cell>
          <cell r="HJ763">
            <v>0</v>
          </cell>
          <cell r="HK763">
            <v>34.72</v>
          </cell>
          <cell r="HL763">
            <v>0.62878400000000012</v>
          </cell>
          <cell r="HM763">
            <v>34.062519000000002</v>
          </cell>
          <cell r="HN763">
            <v>5.3209999999999997</v>
          </cell>
          <cell r="HO763">
            <v>3.738</v>
          </cell>
          <cell r="HP763">
            <v>3.0539999999999994</v>
          </cell>
          <cell r="HQ763">
            <v>0</v>
          </cell>
          <cell r="HR763">
            <v>0.248</v>
          </cell>
          <cell r="HS763">
            <v>0.184</v>
          </cell>
          <cell r="HT763">
            <v>1.33</v>
          </cell>
          <cell r="HU763">
            <v>17.46</v>
          </cell>
          <cell r="HV763">
            <v>0.54100000000000004</v>
          </cell>
          <cell r="HW763">
            <v>4.6869999999999985</v>
          </cell>
          <cell r="HX763">
            <v>0.31999999999999995</v>
          </cell>
          <cell r="HY763">
            <v>0.9770000000000002</v>
          </cell>
          <cell r="HZ763">
            <v>2.4E-2</v>
          </cell>
          <cell r="IA763">
            <v>0</v>
          </cell>
          <cell r="IB763">
            <v>0.4850000000000001</v>
          </cell>
          <cell r="IC763">
            <v>0.75900000000000045</v>
          </cell>
          <cell r="ID763">
            <v>3.1E-2</v>
          </cell>
          <cell r="IE763">
            <v>0</v>
          </cell>
          <cell r="IF763">
            <v>0</v>
          </cell>
          <cell r="IG763">
            <v>0</v>
          </cell>
          <cell r="IH763">
            <v>5.3000000000000005E-2</v>
          </cell>
          <cell r="II763">
            <v>0</v>
          </cell>
          <cell r="IJ763">
            <v>0</v>
          </cell>
          <cell r="IK763">
            <v>0</v>
          </cell>
          <cell r="IL763">
            <v>0.11999999999999744</v>
          </cell>
          <cell r="IM763">
            <v>9.8496E-2</v>
          </cell>
        </row>
        <row r="764">
          <cell r="A764">
            <v>42401</v>
          </cell>
          <cell r="B764">
            <v>1</v>
          </cell>
          <cell r="C764">
            <v>2</v>
          </cell>
          <cell r="D764">
            <v>2016</v>
          </cell>
          <cell r="E764" t="str">
            <v>122016</v>
          </cell>
          <cell r="F764">
            <v>277.64</v>
          </cell>
          <cell r="G764">
            <v>259.25</v>
          </cell>
          <cell r="H764">
            <v>28.812000000000001</v>
          </cell>
          <cell r="I764">
            <v>0.22600000000000001</v>
          </cell>
          <cell r="J764">
            <v>5.2999999999999999E-2</v>
          </cell>
          <cell r="K764">
            <v>331.51</v>
          </cell>
          <cell r="M764">
            <v>25.452999999999999</v>
          </cell>
          <cell r="N764">
            <v>0</v>
          </cell>
          <cell r="O764">
            <v>6.4000000000000001E-2</v>
          </cell>
          <cell r="P764">
            <v>355.35399999999998</v>
          </cell>
          <cell r="R764">
            <v>31.699000000000002</v>
          </cell>
          <cell r="S764">
            <v>7.0000000000000007E-2</v>
          </cell>
          <cell r="T764">
            <v>3.5999999999999997E-2</v>
          </cell>
          <cell r="U764">
            <v>158.91999999999999</v>
          </cell>
          <cell r="W764">
            <v>786.4</v>
          </cell>
          <cell r="X764">
            <v>0</v>
          </cell>
          <cell r="Y764">
            <v>0.48</v>
          </cell>
          <cell r="Z764">
            <v>9.61</v>
          </cell>
          <cell r="AA764">
            <v>32.25</v>
          </cell>
          <cell r="AB764">
            <v>0.61</v>
          </cell>
          <cell r="AC764">
            <v>4.3099999999999996</v>
          </cell>
          <cell r="AD764">
            <v>113.42</v>
          </cell>
          <cell r="AF764">
            <v>361.08</v>
          </cell>
          <cell r="AG764">
            <v>0.85885800000000001</v>
          </cell>
          <cell r="AH764">
            <v>1.04</v>
          </cell>
          <cell r="AI764">
            <v>39.479999999999997</v>
          </cell>
          <cell r="AJ764">
            <v>17.46</v>
          </cell>
          <cell r="AK764">
            <v>451.28</v>
          </cell>
          <cell r="AL764">
            <v>0</v>
          </cell>
          <cell r="AM764">
            <v>1.74</v>
          </cell>
          <cell r="AN764">
            <v>213.7</v>
          </cell>
          <cell r="AP764">
            <v>46.972000000000001</v>
          </cell>
          <cell r="AQ764">
            <v>8.6999999999999994E-2</v>
          </cell>
          <cell r="AR764">
            <v>4.5999999999999999E-2</v>
          </cell>
          <cell r="AS764">
            <v>197.1</v>
          </cell>
          <cell r="AU764">
            <v>29.744</v>
          </cell>
          <cell r="AV764">
            <v>0</v>
          </cell>
          <cell r="AW764">
            <v>0.1</v>
          </cell>
          <cell r="AX764">
            <v>219.51</v>
          </cell>
          <cell r="AZ764">
            <v>90.677000000000007</v>
          </cell>
          <cell r="BA764">
            <v>1.7000000000000001E-2</v>
          </cell>
          <cell r="BB764">
            <v>0.126</v>
          </cell>
          <cell r="BC764">
            <v>179.7</v>
          </cell>
          <cell r="BE764">
            <v>180.45</v>
          </cell>
          <cell r="BF764">
            <v>0</v>
          </cell>
          <cell r="BG764">
            <v>0</v>
          </cell>
          <cell r="BH764">
            <v>0</v>
          </cell>
          <cell r="BI764">
            <v>1.7949999999999999</v>
          </cell>
          <cell r="BJ764">
            <v>0.155088</v>
          </cell>
          <cell r="BK764">
            <v>260.77</v>
          </cell>
          <cell r="BM764">
            <v>85.58</v>
          </cell>
          <cell r="BN764">
            <v>4.9000000000000002E-2</v>
          </cell>
          <cell r="BO764">
            <v>0</v>
          </cell>
          <cell r="BP764">
            <v>269.42</v>
          </cell>
          <cell r="BQ764" t="str">
            <v>-</v>
          </cell>
          <cell r="BR764">
            <v>117.505</v>
          </cell>
          <cell r="BS764">
            <v>0</v>
          </cell>
          <cell r="BT764">
            <v>0.29899999999999999</v>
          </cell>
          <cell r="BU764">
            <v>6.25</v>
          </cell>
          <cell r="BV764">
            <v>236.69</v>
          </cell>
          <cell r="BX764">
            <v>64.875</v>
          </cell>
          <cell r="BY764">
            <v>4.1000000000000002E-2</v>
          </cell>
          <cell r="BZ764">
            <v>0</v>
          </cell>
          <cell r="CA764">
            <v>80.161000000000001</v>
          </cell>
          <cell r="CC764">
            <v>67.2</v>
          </cell>
          <cell r="CD764">
            <v>0</v>
          </cell>
          <cell r="CE764">
            <v>8.9856000000000005E-2</v>
          </cell>
          <cell r="CF764">
            <v>147.01</v>
          </cell>
          <cell r="CH764">
            <v>48.08</v>
          </cell>
          <cell r="CI764">
            <v>0</v>
          </cell>
          <cell r="CJ764">
            <v>0.09</v>
          </cell>
          <cell r="CK764">
            <v>45.69</v>
          </cell>
          <cell r="CM764">
            <v>108.65</v>
          </cell>
          <cell r="CN764">
            <v>0</v>
          </cell>
          <cell r="CO764">
            <v>0.28000000000000003</v>
          </cell>
          <cell r="CP764">
            <v>58.57</v>
          </cell>
          <cell r="CR764">
            <v>154.93</v>
          </cell>
          <cell r="CS764">
            <v>0</v>
          </cell>
          <cell r="CT764">
            <v>1.37</v>
          </cell>
          <cell r="CU764">
            <v>89.68</v>
          </cell>
          <cell r="CW764">
            <v>132.08000000000001</v>
          </cell>
          <cell r="CX764">
            <v>1.8386E-2</v>
          </cell>
          <cell r="CY764">
            <v>0.16393099999999999</v>
          </cell>
          <cell r="CZ764">
            <v>0.10803599999999999</v>
          </cell>
          <cell r="DA764">
            <v>0.27196699999999996</v>
          </cell>
          <cell r="DB764">
            <v>44.63</v>
          </cell>
          <cell r="DD764">
            <v>155.64699999999999</v>
          </cell>
          <cell r="DE764">
            <v>0.22700000000000001</v>
          </cell>
          <cell r="DF764">
            <v>0</v>
          </cell>
          <cell r="DG764">
            <v>50.62</v>
          </cell>
          <cell r="DI764">
            <v>51.645000000000003</v>
          </cell>
          <cell r="DJ764">
            <v>0.23400000000000001</v>
          </cell>
          <cell r="DK764">
            <v>0</v>
          </cell>
          <cell r="DL764">
            <v>44.8</v>
          </cell>
          <cell r="DN764">
            <v>28.469000000000001</v>
          </cell>
          <cell r="DO764">
            <v>6.7000000000000004E-2</v>
          </cell>
          <cell r="DP764">
            <v>0.184</v>
          </cell>
          <cell r="DQ764">
            <v>34.4</v>
          </cell>
          <cell r="DS764">
            <v>226.4</v>
          </cell>
          <cell r="DT764">
            <v>0</v>
          </cell>
          <cell r="DU764">
            <v>0.53</v>
          </cell>
          <cell r="DV764">
            <v>24.03</v>
          </cell>
          <cell r="DX764">
            <v>39.939</v>
          </cell>
          <cell r="DY764">
            <v>0</v>
          </cell>
          <cell r="DZ764">
            <v>2597</v>
          </cell>
          <cell r="EA764">
            <v>4790</v>
          </cell>
          <cell r="EB764">
            <v>9105</v>
          </cell>
          <cell r="EC764">
            <v>129613</v>
          </cell>
          <cell r="ED764">
            <v>1652</v>
          </cell>
          <cell r="EE764">
            <v>0.14799999999999999</v>
          </cell>
          <cell r="EF764">
            <v>61.12</v>
          </cell>
          <cell r="EH764">
            <v>6.3449999999999998</v>
          </cell>
          <cell r="EI764">
            <v>0</v>
          </cell>
          <cell r="EJ764">
            <v>1147</v>
          </cell>
          <cell r="EK764">
            <v>41602</v>
          </cell>
          <cell r="EL764">
            <v>461</v>
          </cell>
          <cell r="EM764">
            <v>8.8999999999999996E-2</v>
          </cell>
          <cell r="EN764">
            <v>20.350000000000001</v>
          </cell>
          <cell r="EP764">
            <v>3.2170000000000001</v>
          </cell>
          <cell r="EQ764">
            <v>0</v>
          </cell>
          <cell r="ER764">
            <v>0</v>
          </cell>
          <cell r="ES764">
            <v>43.56</v>
          </cell>
          <cell r="EU764">
            <v>10.987</v>
          </cell>
          <cell r="EV764">
            <v>0</v>
          </cell>
          <cell r="EW764">
            <v>26221</v>
          </cell>
          <cell r="EX764">
            <v>2.5999999999999999E-2</v>
          </cell>
          <cell r="EY764">
            <v>60.37</v>
          </cell>
          <cell r="FA764">
            <v>6.3440000000000003</v>
          </cell>
          <cell r="FB764">
            <v>0</v>
          </cell>
          <cell r="FC764">
            <v>0</v>
          </cell>
          <cell r="FD764">
            <v>62.65</v>
          </cell>
          <cell r="FF764">
            <v>2.7080000000000002</v>
          </cell>
          <cell r="FG764">
            <v>3.0000000000000001E-3</v>
          </cell>
          <cell r="FH764">
            <v>0</v>
          </cell>
          <cell r="FI764">
            <v>72.540000000000006</v>
          </cell>
          <cell r="FK764">
            <v>2.609</v>
          </cell>
          <cell r="FL764">
            <v>4.0000000000000001E-3</v>
          </cell>
          <cell r="FM764">
            <v>0</v>
          </cell>
          <cell r="FS764">
            <v>121.37</v>
          </cell>
          <cell r="FU764">
            <v>23.22</v>
          </cell>
          <cell r="FV764">
            <v>0</v>
          </cell>
          <cell r="FW764">
            <v>4.9248E-2</v>
          </cell>
          <cell r="GB764">
            <v>0</v>
          </cell>
          <cell r="GD764">
            <v>3.7140000000000004</v>
          </cell>
          <cell r="GE764">
            <v>2.3180000000000009</v>
          </cell>
          <cell r="GF764">
            <v>0.25900000000000001</v>
          </cell>
          <cell r="GG764">
            <v>0.91700000000000004</v>
          </cell>
          <cell r="GH764">
            <v>2.4569999999999999</v>
          </cell>
          <cell r="GI764">
            <v>1.1820000000000006</v>
          </cell>
          <cell r="GJ764">
            <v>11.2</v>
          </cell>
          <cell r="GK764">
            <v>128.97999999999996</v>
          </cell>
          <cell r="GL764">
            <v>11.169846999999999</v>
          </cell>
          <cell r="GM764">
            <v>33.27999999999998</v>
          </cell>
          <cell r="GN764">
            <v>10.780000000000001</v>
          </cell>
          <cell r="GO764">
            <v>55.40000000000002</v>
          </cell>
          <cell r="GP764">
            <v>1.4242688773150685</v>
          </cell>
          <cell r="GQ764">
            <v>1.3920000000000008</v>
          </cell>
          <cell r="GR764">
            <v>0.63200000000000001</v>
          </cell>
          <cell r="GS764">
            <v>3.1450000000000014</v>
          </cell>
          <cell r="GT764">
            <v>0.54700000000000004</v>
          </cell>
          <cell r="GU764">
            <v>3.6489999999999991</v>
          </cell>
          <cell r="GV764">
            <v>0.46</v>
          </cell>
          <cell r="GW764">
            <v>7.7592383999999983</v>
          </cell>
          <cell r="GX764">
            <v>0.95600000000000029</v>
          </cell>
          <cell r="GY764">
            <v>0.12740000000000001</v>
          </cell>
          <cell r="GZ764">
            <v>3.4959999999999996</v>
          </cell>
          <cell r="HA764">
            <v>11.024409</v>
          </cell>
          <cell r="HB764">
            <v>0.21900000000000003</v>
          </cell>
          <cell r="HC764">
            <v>0</v>
          </cell>
          <cell r="HD764">
            <v>0</v>
          </cell>
          <cell r="HE764">
            <v>2.8900800000000006</v>
          </cell>
          <cell r="HF764">
            <v>0</v>
          </cell>
          <cell r="HG764">
            <v>1.25</v>
          </cell>
          <cell r="HH764">
            <v>2.0100000000000002</v>
          </cell>
          <cell r="HI764">
            <v>16.660000000000007</v>
          </cell>
          <cell r="HJ764">
            <v>0</v>
          </cell>
          <cell r="HK764">
            <v>36.089999999999996</v>
          </cell>
          <cell r="HL764">
            <v>0.64717000000000013</v>
          </cell>
          <cell r="HM764">
            <v>34.334485999999998</v>
          </cell>
          <cell r="HN764">
            <v>5.548</v>
          </cell>
          <cell r="HO764">
            <v>3.738</v>
          </cell>
          <cell r="HP764">
            <v>3.2879999999999994</v>
          </cell>
          <cell r="HQ764">
            <v>0</v>
          </cell>
          <cell r="HR764">
            <v>0.315</v>
          </cell>
          <cell r="HS764">
            <v>0.36799999999999999</v>
          </cell>
          <cell r="HT764">
            <v>1.33</v>
          </cell>
          <cell r="HU764">
            <v>17.990000000000002</v>
          </cell>
          <cell r="HV764">
            <v>0.54100000000000004</v>
          </cell>
          <cell r="HW764">
            <v>4.8349999999999982</v>
          </cell>
          <cell r="HX764">
            <v>0.31999999999999995</v>
          </cell>
          <cell r="HY764">
            <v>1.0660000000000003</v>
          </cell>
          <cell r="HZ764">
            <v>2.4E-2</v>
          </cell>
          <cell r="IA764">
            <v>0</v>
          </cell>
          <cell r="IB764">
            <v>0.4850000000000001</v>
          </cell>
          <cell r="IC764">
            <v>0.78500000000000048</v>
          </cell>
          <cell r="ID764">
            <v>3.1E-2</v>
          </cell>
          <cell r="IE764">
            <v>0</v>
          </cell>
          <cell r="IF764">
            <v>3.0000000000000001E-3</v>
          </cell>
          <cell r="IG764">
            <v>0</v>
          </cell>
          <cell r="IH764">
            <v>5.7000000000000009E-2</v>
          </cell>
          <cell r="II764">
            <v>0</v>
          </cell>
          <cell r="IJ764">
            <v>0</v>
          </cell>
          <cell r="IK764">
            <v>0</v>
          </cell>
          <cell r="IL764">
            <v>0.11999999999999744</v>
          </cell>
          <cell r="IM764">
            <v>0.14774399999999999</v>
          </cell>
        </row>
        <row r="765">
          <cell r="A765">
            <v>42402</v>
          </cell>
          <cell r="B765">
            <v>2</v>
          </cell>
          <cell r="C765">
            <v>2</v>
          </cell>
          <cell r="D765">
            <v>2016</v>
          </cell>
          <cell r="E765" t="str">
            <v>222016</v>
          </cell>
          <cell r="F765">
            <v>277.66000000000003</v>
          </cell>
          <cell r="G765">
            <v>259.25</v>
          </cell>
          <cell r="H765">
            <v>28.927</v>
          </cell>
          <cell r="I765">
            <v>0.16600000000000001</v>
          </cell>
          <cell r="J765">
            <v>5.0999999999999997E-2</v>
          </cell>
          <cell r="K765">
            <v>331.5</v>
          </cell>
          <cell r="M765">
            <v>25.414999999999999</v>
          </cell>
          <cell r="N765">
            <v>1.0999999999999999E-2</v>
          </cell>
          <cell r="O765">
            <v>4.8000000000000001E-2</v>
          </cell>
          <cell r="P765">
            <v>355.35899999999998</v>
          </cell>
          <cell r="R765">
            <v>31.722999999999999</v>
          </cell>
          <cell r="S765">
            <v>0.08</v>
          </cell>
          <cell r="T765">
            <v>3.6999999999999998E-2</v>
          </cell>
          <cell r="U765">
            <v>158.88999999999999</v>
          </cell>
          <cell r="W765">
            <v>781.3</v>
          </cell>
          <cell r="X765">
            <v>0</v>
          </cell>
          <cell r="Y765">
            <v>0.48</v>
          </cell>
          <cell r="Z765">
            <v>9.6</v>
          </cell>
          <cell r="AA765">
            <v>32.19</v>
          </cell>
          <cell r="AB765">
            <v>0.62</v>
          </cell>
          <cell r="AC765">
            <v>4.32</v>
          </cell>
          <cell r="AD765">
            <v>113.4</v>
          </cell>
          <cell r="AF765">
            <v>360.6</v>
          </cell>
          <cell r="AG765">
            <v>0.61813200000000001</v>
          </cell>
          <cell r="AH765">
            <v>1.04</v>
          </cell>
          <cell r="AI765">
            <v>39.47</v>
          </cell>
          <cell r="AJ765">
            <v>17.46</v>
          </cell>
          <cell r="AK765">
            <v>450.17</v>
          </cell>
          <cell r="AL765">
            <v>0</v>
          </cell>
          <cell r="AM765">
            <v>1.74</v>
          </cell>
          <cell r="AN765">
            <v>213.68</v>
          </cell>
          <cell r="AP765">
            <v>46.77</v>
          </cell>
          <cell r="AQ765">
            <v>0</v>
          </cell>
          <cell r="AR765">
            <v>4.5999999999999999E-2</v>
          </cell>
          <cell r="AS765">
            <v>197.089</v>
          </cell>
          <cell r="AU765">
            <v>29.567</v>
          </cell>
          <cell r="AV765">
            <v>0</v>
          </cell>
          <cell r="AW765">
            <v>0.1</v>
          </cell>
          <cell r="AX765">
            <v>219.5</v>
          </cell>
          <cell r="AZ765">
            <v>90.486999999999995</v>
          </cell>
          <cell r="BA765">
            <v>1.4999999999999999E-2</v>
          </cell>
          <cell r="BB765">
            <v>0.126</v>
          </cell>
          <cell r="BC765">
            <v>179.7</v>
          </cell>
          <cell r="BE765">
            <v>180.45</v>
          </cell>
          <cell r="BF765">
            <v>0.23599999999999999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260.76</v>
          </cell>
          <cell r="BM765">
            <v>85.47</v>
          </cell>
          <cell r="BN765">
            <v>0</v>
          </cell>
          <cell r="BO765">
            <v>0</v>
          </cell>
          <cell r="BP765">
            <v>269.47000000000003</v>
          </cell>
          <cell r="BQ765" t="str">
            <v>-</v>
          </cell>
          <cell r="BR765">
            <v>117.08499999999999</v>
          </cell>
          <cell r="BS765">
            <v>1.151</v>
          </cell>
          <cell r="BT765">
            <v>0.309</v>
          </cell>
          <cell r="BU765">
            <v>4.9379999999999997</v>
          </cell>
          <cell r="BV765">
            <v>236.68</v>
          </cell>
          <cell r="BX765">
            <v>64.734999999999999</v>
          </cell>
          <cell r="BY765">
            <v>0.04</v>
          </cell>
          <cell r="BZ765">
            <v>0</v>
          </cell>
          <cell r="CA765">
            <v>80.152000000000001</v>
          </cell>
          <cell r="CC765">
            <v>67</v>
          </cell>
          <cell r="CD765">
            <v>0</v>
          </cell>
          <cell r="CE765">
            <v>8.9856000000000005E-2</v>
          </cell>
          <cell r="CF765">
            <v>146.99</v>
          </cell>
          <cell r="CH765">
            <v>47.79</v>
          </cell>
          <cell r="CI765">
            <v>0</v>
          </cell>
          <cell r="CJ765">
            <v>0.09</v>
          </cell>
          <cell r="CK765">
            <v>45.67</v>
          </cell>
          <cell r="CM765">
            <v>108.36</v>
          </cell>
          <cell r="CN765">
            <v>0.01</v>
          </cell>
          <cell r="CO765">
            <v>0.28000000000000003</v>
          </cell>
          <cell r="CP765">
            <v>58.52</v>
          </cell>
          <cell r="CR765">
            <v>153.5</v>
          </cell>
          <cell r="CS765">
            <v>0</v>
          </cell>
          <cell r="CT765">
            <v>1.37</v>
          </cell>
          <cell r="CU765">
            <v>89.6</v>
          </cell>
          <cell r="CW765">
            <v>131.78</v>
          </cell>
          <cell r="CX765">
            <v>1.8298999999999999E-2</v>
          </cell>
          <cell r="CY765">
            <v>0.163825</v>
          </cell>
          <cell r="CZ765">
            <v>0.108031</v>
          </cell>
          <cell r="DA765">
            <v>0.27185599999999999</v>
          </cell>
          <cell r="DB765">
            <v>44.62</v>
          </cell>
          <cell r="DD765">
            <v>155.428</v>
          </cell>
          <cell r="DE765">
            <v>2.4E-2</v>
          </cell>
          <cell r="DF765">
            <v>0</v>
          </cell>
          <cell r="DG765">
            <v>50.52</v>
          </cell>
          <cell r="DI765">
            <v>50.756</v>
          </cell>
          <cell r="DJ765">
            <v>8.9999999999999993E-3</v>
          </cell>
          <cell r="DK765">
            <v>0</v>
          </cell>
          <cell r="DL765">
            <v>44.78</v>
          </cell>
          <cell r="DN765">
            <v>28.298999999999999</v>
          </cell>
          <cell r="DO765">
            <v>0</v>
          </cell>
          <cell r="DP765">
            <v>0.184</v>
          </cell>
          <cell r="DQ765">
            <v>34.380000000000003</v>
          </cell>
          <cell r="DS765">
            <v>225.68</v>
          </cell>
          <cell r="DT765">
            <v>0</v>
          </cell>
          <cell r="DU765">
            <v>0.62</v>
          </cell>
          <cell r="DV765">
            <v>24.01</v>
          </cell>
          <cell r="DX765">
            <v>39.762999999999998</v>
          </cell>
          <cell r="DY765">
            <v>0</v>
          </cell>
          <cell r="DZ765">
            <v>2597</v>
          </cell>
          <cell r="EA765">
            <v>4790</v>
          </cell>
          <cell r="EB765">
            <v>9105</v>
          </cell>
          <cell r="EC765">
            <v>129613</v>
          </cell>
          <cell r="ED765">
            <v>1652</v>
          </cell>
          <cell r="EE765">
            <v>0.14799999999999999</v>
          </cell>
          <cell r="EF765">
            <v>61.11</v>
          </cell>
          <cell r="EH765">
            <v>6.3220000000000001</v>
          </cell>
          <cell r="EI765">
            <v>0</v>
          </cell>
          <cell r="EJ765">
            <v>1147</v>
          </cell>
          <cell r="EK765">
            <v>41602</v>
          </cell>
          <cell r="EL765">
            <v>461</v>
          </cell>
          <cell r="EM765">
            <v>8.8999999999999996E-2</v>
          </cell>
          <cell r="EN765">
            <v>20.34</v>
          </cell>
          <cell r="EP765">
            <v>3.2040000000000002</v>
          </cell>
          <cell r="EQ765">
            <v>0</v>
          </cell>
          <cell r="ER765">
            <v>0</v>
          </cell>
          <cell r="ES765">
            <v>43.55</v>
          </cell>
          <cell r="EU765">
            <v>10.965999999999999</v>
          </cell>
          <cell r="EV765">
            <v>1.7000000000000001E-2</v>
          </cell>
          <cell r="EW765">
            <v>26221</v>
          </cell>
          <cell r="EX765">
            <v>2.5999999999999999E-2</v>
          </cell>
          <cell r="EY765">
            <v>60.36</v>
          </cell>
          <cell r="FA765">
            <v>6.3319999999999999</v>
          </cell>
          <cell r="FB765">
            <v>0</v>
          </cell>
          <cell r="FC765">
            <v>0</v>
          </cell>
          <cell r="FD765">
            <v>62.61</v>
          </cell>
          <cell r="FF765">
            <v>2.6789999999999998</v>
          </cell>
          <cell r="FG765">
            <v>0</v>
          </cell>
          <cell r="FH765">
            <v>0</v>
          </cell>
          <cell r="FI765">
            <v>72.5</v>
          </cell>
          <cell r="FK765">
            <v>2.58</v>
          </cell>
          <cell r="FL765">
            <v>0</v>
          </cell>
          <cell r="FM765">
            <v>0</v>
          </cell>
          <cell r="FS765">
            <v>121.36</v>
          </cell>
          <cell r="FU765">
            <v>23.16</v>
          </cell>
          <cell r="FV765">
            <v>0</v>
          </cell>
          <cell r="FW765">
            <v>4.9248E-2</v>
          </cell>
          <cell r="GB765">
            <v>0</v>
          </cell>
          <cell r="GD765">
            <v>3.8800000000000003</v>
          </cell>
          <cell r="GE765">
            <v>2.3690000000000011</v>
          </cell>
          <cell r="GF765">
            <v>0.27</v>
          </cell>
          <cell r="GG765">
            <v>0.96500000000000008</v>
          </cell>
          <cell r="GH765">
            <v>2.5369999999999999</v>
          </cell>
          <cell r="GI765">
            <v>1.2190000000000005</v>
          </cell>
          <cell r="GJ765">
            <v>11.2</v>
          </cell>
          <cell r="GK765">
            <v>133.29999999999995</v>
          </cell>
          <cell r="GL765">
            <v>11.787978999999998</v>
          </cell>
          <cell r="GM765">
            <v>34.319999999999979</v>
          </cell>
          <cell r="GN765">
            <v>10.780000000000001</v>
          </cell>
          <cell r="GO765">
            <v>57.140000000000022</v>
          </cell>
          <cell r="GP765">
            <v>1.4242688773150685</v>
          </cell>
          <cell r="GQ765">
            <v>1.4380000000000008</v>
          </cell>
          <cell r="GR765">
            <v>0.63200000000000001</v>
          </cell>
          <cell r="GS765">
            <v>3.2450000000000014</v>
          </cell>
          <cell r="GT765">
            <v>0.56200000000000006</v>
          </cell>
          <cell r="GU765">
            <v>3.774999999999999</v>
          </cell>
          <cell r="GV765">
            <v>0.69599999999999995</v>
          </cell>
          <cell r="GW765">
            <v>7.7592383999999983</v>
          </cell>
          <cell r="GX765">
            <v>0.95600000000000029</v>
          </cell>
          <cell r="GY765">
            <v>0.12740000000000001</v>
          </cell>
          <cell r="GZ765">
            <v>4.6469999999999994</v>
          </cell>
          <cell r="HA765">
            <v>11.333409</v>
          </cell>
          <cell r="HB765">
            <v>0.25900000000000001</v>
          </cell>
          <cell r="HC765">
            <v>0</v>
          </cell>
          <cell r="HD765">
            <v>0</v>
          </cell>
          <cell r="HE765">
            <v>2.9799360000000008</v>
          </cell>
          <cell r="HF765">
            <v>0</v>
          </cell>
          <cell r="HG765">
            <v>1.34</v>
          </cell>
          <cell r="HH765">
            <v>2.02</v>
          </cell>
          <cell r="HI765">
            <v>16.940000000000008</v>
          </cell>
          <cell r="HJ765">
            <v>0</v>
          </cell>
          <cell r="HK765">
            <v>37.459999999999994</v>
          </cell>
          <cell r="HL765">
            <v>0.66546900000000009</v>
          </cell>
          <cell r="HM765">
            <v>34.606341999999998</v>
          </cell>
          <cell r="HN765">
            <v>5.5720000000000001</v>
          </cell>
          <cell r="HO765">
            <v>3.738</v>
          </cell>
          <cell r="HP765">
            <v>3.2969999999999993</v>
          </cell>
          <cell r="HQ765">
            <v>0</v>
          </cell>
          <cell r="HR765">
            <v>0.315</v>
          </cell>
          <cell r="HS765">
            <v>0.55200000000000005</v>
          </cell>
          <cell r="HT765">
            <v>1.33</v>
          </cell>
          <cell r="HU765">
            <v>18.610000000000003</v>
          </cell>
          <cell r="HV765">
            <v>0.54100000000000004</v>
          </cell>
          <cell r="HW765">
            <v>4.9829999999999979</v>
          </cell>
          <cell r="HX765">
            <v>0.31999999999999995</v>
          </cell>
          <cell r="HY765">
            <v>1.1550000000000002</v>
          </cell>
          <cell r="HZ765">
            <v>2.4E-2</v>
          </cell>
          <cell r="IA765">
            <v>0</v>
          </cell>
          <cell r="IB765">
            <v>0.50200000000000011</v>
          </cell>
          <cell r="IC765">
            <v>0.8110000000000005</v>
          </cell>
          <cell r="ID765">
            <v>3.1E-2</v>
          </cell>
          <cell r="IE765">
            <v>0</v>
          </cell>
          <cell r="IF765">
            <v>3.0000000000000001E-3</v>
          </cell>
          <cell r="IG765">
            <v>0</v>
          </cell>
          <cell r="IH765">
            <v>5.7000000000000009E-2</v>
          </cell>
          <cell r="II765">
            <v>0</v>
          </cell>
          <cell r="IJ765">
            <v>0</v>
          </cell>
          <cell r="IK765">
            <v>0</v>
          </cell>
          <cell r="IL765">
            <v>0.11999999999999744</v>
          </cell>
          <cell r="IM765">
            <v>0.196992</v>
          </cell>
        </row>
        <row r="766">
          <cell r="A766">
            <v>42403</v>
          </cell>
          <cell r="B766">
            <v>3</v>
          </cell>
          <cell r="C766">
            <v>2</v>
          </cell>
          <cell r="D766">
            <v>2016</v>
          </cell>
          <cell r="E766" t="str">
            <v>322016</v>
          </cell>
          <cell r="F766">
            <v>277.67</v>
          </cell>
          <cell r="G766">
            <v>259.31</v>
          </cell>
          <cell r="H766">
            <v>28.984000000000002</v>
          </cell>
          <cell r="I766">
            <v>0.108</v>
          </cell>
          <cell r="J766">
            <v>5.0999999999999997E-2</v>
          </cell>
          <cell r="K766">
            <v>331.48</v>
          </cell>
          <cell r="M766">
            <v>25.34</v>
          </cell>
          <cell r="N766">
            <v>0</v>
          </cell>
          <cell r="O766">
            <v>3.7999999999999999E-2</v>
          </cell>
          <cell r="P766">
            <v>355.35899999999998</v>
          </cell>
          <cell r="R766">
            <v>31.722999999999999</v>
          </cell>
          <cell r="S766">
            <v>5.3999999999999999E-2</v>
          </cell>
          <cell r="T766">
            <v>3.5000000000000003E-2</v>
          </cell>
          <cell r="U766">
            <v>158.86000000000001</v>
          </cell>
          <cell r="W766">
            <v>776.2</v>
          </cell>
          <cell r="X766">
            <v>0</v>
          </cell>
          <cell r="Y766">
            <v>0.48</v>
          </cell>
          <cell r="Z766">
            <v>9.56</v>
          </cell>
          <cell r="AA766">
            <v>33.520000000000003</v>
          </cell>
          <cell r="AB766">
            <v>0.63</v>
          </cell>
          <cell r="AC766">
            <v>4.4400000000000004</v>
          </cell>
          <cell r="AD766">
            <v>113.38</v>
          </cell>
          <cell r="AF766">
            <v>360.12</v>
          </cell>
          <cell r="AG766">
            <v>0.61842699999999995</v>
          </cell>
          <cell r="AH766">
            <v>1.04</v>
          </cell>
          <cell r="AI766">
            <v>39.450000000000003</v>
          </cell>
          <cell r="AJ766">
            <v>17.46</v>
          </cell>
          <cell r="AK766">
            <v>447.95</v>
          </cell>
          <cell r="AL766">
            <v>0.01</v>
          </cell>
          <cell r="AM766">
            <v>1.74</v>
          </cell>
          <cell r="AN766">
            <v>213.68</v>
          </cell>
          <cell r="AP766">
            <v>46.77</v>
          </cell>
          <cell r="AQ766">
            <v>8.7999999999999995E-2</v>
          </cell>
          <cell r="AR766">
            <v>4.5999999999999999E-2</v>
          </cell>
          <cell r="AS766">
            <v>197.078</v>
          </cell>
          <cell r="AU766">
            <v>29.388999999999999</v>
          </cell>
          <cell r="AV766">
            <v>0</v>
          </cell>
          <cell r="AW766">
            <v>0.1</v>
          </cell>
          <cell r="AX766">
            <v>219.49</v>
          </cell>
          <cell r="AZ766">
            <v>90.296999999999997</v>
          </cell>
          <cell r="BA766">
            <v>1.9E-2</v>
          </cell>
          <cell r="BB766">
            <v>0.126</v>
          </cell>
          <cell r="BC766">
            <v>179.69</v>
          </cell>
          <cell r="BE766">
            <v>180.02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260.7</v>
          </cell>
          <cell r="BM766">
            <v>84.83</v>
          </cell>
          <cell r="BN766">
            <v>0</v>
          </cell>
          <cell r="BO766">
            <v>0.3024</v>
          </cell>
          <cell r="BP766">
            <v>269.39999999999998</v>
          </cell>
          <cell r="BQ766" t="str">
            <v>-</v>
          </cell>
          <cell r="BR766">
            <v>116.6</v>
          </cell>
          <cell r="BS766">
            <v>0</v>
          </cell>
          <cell r="BT766">
            <v>0.375</v>
          </cell>
          <cell r="BU766">
            <v>5.7009999999999996</v>
          </cell>
          <cell r="BV766">
            <v>236.68</v>
          </cell>
          <cell r="BX766">
            <v>64.734999999999999</v>
          </cell>
          <cell r="BY766">
            <v>0.04</v>
          </cell>
          <cell r="BZ766">
            <v>0</v>
          </cell>
          <cell r="CA766">
            <v>80.143000000000001</v>
          </cell>
          <cell r="CC766">
            <v>66.900000000000006</v>
          </cell>
          <cell r="CD766">
            <v>0</v>
          </cell>
          <cell r="CE766">
            <v>8.9856000000000005E-2</v>
          </cell>
          <cell r="CF766">
            <v>146.97999999999999</v>
          </cell>
          <cell r="CH766">
            <v>47.71</v>
          </cell>
          <cell r="CI766">
            <v>0</v>
          </cell>
          <cell r="CJ766">
            <v>0.08</v>
          </cell>
          <cell r="CK766">
            <v>45.66</v>
          </cell>
          <cell r="CM766">
            <v>108.2</v>
          </cell>
          <cell r="CN766">
            <v>0.15</v>
          </cell>
          <cell r="CO766">
            <v>0.28000000000000003</v>
          </cell>
          <cell r="CP766">
            <v>58.47</v>
          </cell>
          <cell r="CR766">
            <v>152.24</v>
          </cell>
          <cell r="CS766">
            <v>0</v>
          </cell>
          <cell r="CT766">
            <v>1.2</v>
          </cell>
          <cell r="CU766">
            <v>89.52</v>
          </cell>
          <cell r="CW766">
            <v>131.47</v>
          </cell>
          <cell r="CX766">
            <v>1.8173999999999999E-2</v>
          </cell>
          <cell r="CY766">
            <v>0.163718</v>
          </cell>
          <cell r="CZ766">
            <v>0.108027</v>
          </cell>
          <cell r="DA766">
            <v>0.27174500000000001</v>
          </cell>
          <cell r="DB766">
            <v>44.61</v>
          </cell>
          <cell r="DD766">
            <v>155.209</v>
          </cell>
          <cell r="DE766">
            <v>4.5999999999999999E-2</v>
          </cell>
          <cell r="DF766">
            <v>0</v>
          </cell>
          <cell r="DG766">
            <v>50.4</v>
          </cell>
          <cell r="DI766">
            <v>49.701999999999998</v>
          </cell>
          <cell r="DJ766">
            <v>0</v>
          </cell>
          <cell r="DK766">
            <v>0</v>
          </cell>
          <cell r="DL766">
            <v>44.77</v>
          </cell>
          <cell r="DN766">
            <v>28.201000000000001</v>
          </cell>
          <cell r="DO766">
            <v>0</v>
          </cell>
          <cell r="DP766">
            <v>0.184</v>
          </cell>
          <cell r="DQ766">
            <v>34.36</v>
          </cell>
          <cell r="DS766">
            <v>224.96</v>
          </cell>
          <cell r="DT766">
            <v>0</v>
          </cell>
          <cell r="DU766">
            <v>0.62</v>
          </cell>
          <cell r="DV766">
            <v>23.99</v>
          </cell>
          <cell r="DX766">
            <v>39.564</v>
          </cell>
          <cell r="DY766">
            <v>0</v>
          </cell>
          <cell r="DZ766">
            <v>3609</v>
          </cell>
          <cell r="EA766">
            <v>3711</v>
          </cell>
          <cell r="EB766">
            <v>9105</v>
          </cell>
          <cell r="EC766">
            <v>137532</v>
          </cell>
          <cell r="ED766">
            <v>17400</v>
          </cell>
          <cell r="EE766">
            <v>0.17100000000000001</v>
          </cell>
          <cell r="EF766">
            <v>61.09</v>
          </cell>
          <cell r="EH766">
            <v>6.2759999999999998</v>
          </cell>
          <cell r="EI766">
            <v>0</v>
          </cell>
          <cell r="EJ766">
            <v>1052</v>
          </cell>
          <cell r="EK766">
            <v>49622</v>
          </cell>
          <cell r="EL766">
            <v>367</v>
          </cell>
          <cell r="EM766">
            <v>5.0999999999999997E-2</v>
          </cell>
          <cell r="EN766">
            <v>20.329999999999998</v>
          </cell>
          <cell r="EP766">
            <v>3.1920000000000002</v>
          </cell>
          <cell r="EQ766">
            <v>0</v>
          </cell>
          <cell r="ER766">
            <v>0</v>
          </cell>
          <cell r="ES766">
            <v>43.54</v>
          </cell>
          <cell r="EU766">
            <v>10.945</v>
          </cell>
          <cell r="EV766">
            <v>0.01</v>
          </cell>
          <cell r="EW766">
            <v>19380</v>
          </cell>
          <cell r="EX766">
            <v>1.9E-2</v>
          </cell>
          <cell r="EY766">
            <v>60.35</v>
          </cell>
          <cell r="FA766">
            <v>6.32</v>
          </cell>
          <cell r="FB766">
            <v>0</v>
          </cell>
          <cell r="FC766">
            <v>0</v>
          </cell>
          <cell r="FD766">
            <v>62.57</v>
          </cell>
          <cell r="FF766">
            <v>2.56</v>
          </cell>
          <cell r="FG766">
            <v>0</v>
          </cell>
          <cell r="FH766">
            <v>0</v>
          </cell>
          <cell r="FI766">
            <v>72.48</v>
          </cell>
          <cell r="FK766">
            <v>2.5649999999999999</v>
          </cell>
          <cell r="FL766">
            <v>0</v>
          </cell>
          <cell r="FM766">
            <v>0</v>
          </cell>
          <cell r="FS766">
            <v>121.35</v>
          </cell>
          <cell r="FU766">
            <v>23.1</v>
          </cell>
          <cell r="FV766">
            <v>0</v>
          </cell>
          <cell r="FW766">
            <v>0</v>
          </cell>
          <cell r="GB766">
            <v>0</v>
          </cell>
          <cell r="GD766">
            <v>3.9880000000000004</v>
          </cell>
          <cell r="GE766">
            <v>2.4200000000000013</v>
          </cell>
          <cell r="GF766">
            <v>0.27</v>
          </cell>
          <cell r="GG766">
            <v>1.0030000000000001</v>
          </cell>
          <cell r="GH766">
            <v>2.5909999999999997</v>
          </cell>
          <cell r="GI766">
            <v>1.2540000000000004</v>
          </cell>
          <cell r="GJ766">
            <v>11.2</v>
          </cell>
          <cell r="GK766">
            <v>137.73999999999995</v>
          </cell>
          <cell r="GL766">
            <v>12.406405999999999</v>
          </cell>
          <cell r="GM766">
            <v>35.359999999999978</v>
          </cell>
          <cell r="GN766">
            <v>10.790000000000001</v>
          </cell>
          <cell r="GO766">
            <v>58.880000000000024</v>
          </cell>
          <cell r="GP766">
            <v>1.5122688773150685</v>
          </cell>
          <cell r="GQ766">
            <v>1.4840000000000009</v>
          </cell>
          <cell r="GR766">
            <v>0.63200000000000001</v>
          </cell>
          <cell r="GS766">
            <v>3.3450000000000015</v>
          </cell>
          <cell r="GT766">
            <v>0.58100000000000007</v>
          </cell>
          <cell r="GU766">
            <v>3.9009999999999989</v>
          </cell>
          <cell r="GV766">
            <v>0.69599999999999995</v>
          </cell>
          <cell r="GW766">
            <v>7.7592383999999983</v>
          </cell>
          <cell r="GX766">
            <v>0.95600000000000029</v>
          </cell>
          <cell r="GY766">
            <v>0.42980000000000002</v>
          </cell>
          <cell r="GZ766">
            <v>4.6469999999999994</v>
          </cell>
          <cell r="HA766">
            <v>11.708409</v>
          </cell>
          <cell r="HB766">
            <v>0.29899999999999999</v>
          </cell>
          <cell r="HC766">
            <v>0</v>
          </cell>
          <cell r="HD766">
            <v>0</v>
          </cell>
          <cell r="HE766">
            <v>3.069792000000001</v>
          </cell>
          <cell r="HF766">
            <v>0</v>
          </cell>
          <cell r="HG766">
            <v>1.4200000000000002</v>
          </cell>
          <cell r="HH766">
            <v>2.17</v>
          </cell>
          <cell r="HI766">
            <v>17.22000000000001</v>
          </cell>
          <cell r="HJ766">
            <v>0</v>
          </cell>
          <cell r="HK766">
            <v>38.659999999999997</v>
          </cell>
          <cell r="HL766">
            <v>0.68364300000000011</v>
          </cell>
          <cell r="HM766">
            <v>34.878087000000001</v>
          </cell>
          <cell r="HN766">
            <v>5.6180000000000003</v>
          </cell>
          <cell r="HO766">
            <v>3.738</v>
          </cell>
          <cell r="HP766">
            <v>3.2969999999999993</v>
          </cell>
          <cell r="HQ766">
            <v>0</v>
          </cell>
          <cell r="HR766">
            <v>0.315</v>
          </cell>
          <cell r="HS766">
            <v>0.73599999999999999</v>
          </cell>
          <cell r="HT766">
            <v>1.33</v>
          </cell>
          <cell r="HU766">
            <v>19.230000000000004</v>
          </cell>
          <cell r="HV766">
            <v>0.54100000000000004</v>
          </cell>
          <cell r="HW766">
            <v>5.1539999999999981</v>
          </cell>
          <cell r="HX766">
            <v>0.31999999999999995</v>
          </cell>
          <cell r="HY766">
            <v>1.2060000000000002</v>
          </cell>
          <cell r="HZ766">
            <v>2.4E-2</v>
          </cell>
          <cell r="IA766">
            <v>0</v>
          </cell>
          <cell r="IB766">
            <v>0.51200000000000012</v>
          </cell>
          <cell r="IC766">
            <v>0.83000000000000052</v>
          </cell>
          <cell r="ID766">
            <v>3.1E-2</v>
          </cell>
          <cell r="IE766">
            <v>0</v>
          </cell>
          <cell r="IF766">
            <v>3.0000000000000001E-3</v>
          </cell>
          <cell r="IG766">
            <v>0</v>
          </cell>
          <cell r="IH766">
            <v>5.7000000000000009E-2</v>
          </cell>
          <cell r="II766">
            <v>0</v>
          </cell>
          <cell r="IJ766">
            <v>0</v>
          </cell>
          <cell r="IK766">
            <v>0</v>
          </cell>
          <cell r="IL766">
            <v>0.11999999999999744</v>
          </cell>
          <cell r="IM766">
            <v>0.196992</v>
          </cell>
        </row>
        <row r="767">
          <cell r="A767">
            <v>42404</v>
          </cell>
          <cell r="B767">
            <v>4</v>
          </cell>
          <cell r="C767">
            <v>2</v>
          </cell>
          <cell r="D767">
            <v>2016</v>
          </cell>
          <cell r="E767" t="str">
            <v>422016</v>
          </cell>
          <cell r="F767">
            <v>277.69</v>
          </cell>
          <cell r="G767">
            <v>259.26</v>
          </cell>
          <cell r="H767">
            <v>29.099</v>
          </cell>
          <cell r="I767">
            <v>0.16600000000000001</v>
          </cell>
          <cell r="J767">
            <v>5.0999999999999997E-2</v>
          </cell>
          <cell r="K767">
            <v>331.47</v>
          </cell>
          <cell r="M767">
            <v>25.303000000000001</v>
          </cell>
          <cell r="N767">
            <v>0</v>
          </cell>
          <cell r="O767">
            <v>2.3E-2</v>
          </cell>
          <cell r="P767">
            <v>355.36099999999999</v>
          </cell>
          <cell r="R767">
            <v>31.733000000000001</v>
          </cell>
          <cell r="S767">
            <v>6.6000000000000003E-2</v>
          </cell>
          <cell r="T767">
            <v>3.6999999999999998E-2</v>
          </cell>
          <cell r="U767">
            <v>158.82</v>
          </cell>
          <cell r="W767">
            <v>769.4</v>
          </cell>
          <cell r="X767">
            <v>0</v>
          </cell>
          <cell r="Y767">
            <v>0.48</v>
          </cell>
          <cell r="Z767">
            <v>9.5399999999999991</v>
          </cell>
          <cell r="AA767">
            <v>34.82</v>
          </cell>
          <cell r="AB767">
            <v>0.64</v>
          </cell>
          <cell r="AC767">
            <v>4.57</v>
          </cell>
          <cell r="AD767">
            <v>113.35</v>
          </cell>
          <cell r="AF767">
            <v>359.4</v>
          </cell>
          <cell r="AG767">
            <v>0.37767499999999998</v>
          </cell>
          <cell r="AH767">
            <v>1.04</v>
          </cell>
          <cell r="AI767">
            <v>39.43</v>
          </cell>
          <cell r="AJ767">
            <v>17.46</v>
          </cell>
          <cell r="AK767">
            <v>445.73</v>
          </cell>
          <cell r="AL767">
            <v>0.01</v>
          </cell>
          <cell r="AM767">
            <v>1.74</v>
          </cell>
          <cell r="AN767">
            <v>213.68</v>
          </cell>
          <cell r="AP767">
            <v>46.77</v>
          </cell>
          <cell r="AQ767">
            <v>8.8999999999999996E-2</v>
          </cell>
          <cell r="AR767">
            <v>4.5999999999999999E-2</v>
          </cell>
          <cell r="AS767">
            <v>197.06700000000001</v>
          </cell>
          <cell r="AU767">
            <v>29.212</v>
          </cell>
          <cell r="AV767">
            <v>0</v>
          </cell>
          <cell r="AW767">
            <v>0.1</v>
          </cell>
          <cell r="AX767">
            <v>219.48</v>
          </cell>
          <cell r="AZ767">
            <v>90.108000000000004</v>
          </cell>
          <cell r="BA767">
            <v>2.1000000000000001E-2</v>
          </cell>
          <cell r="BB767">
            <v>0.126</v>
          </cell>
          <cell r="BC767">
            <v>179.68</v>
          </cell>
          <cell r="BE767">
            <v>179.58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260.62</v>
          </cell>
          <cell r="BM767">
            <v>83.97</v>
          </cell>
          <cell r="BN767">
            <v>0</v>
          </cell>
          <cell r="BO767">
            <v>0.48959999999999998</v>
          </cell>
          <cell r="BP767">
            <v>269.35000000000002</v>
          </cell>
          <cell r="BQ767" t="str">
            <v>-</v>
          </cell>
          <cell r="BR767">
            <v>116.164</v>
          </cell>
          <cell r="BS767">
            <v>0</v>
          </cell>
          <cell r="BT767">
            <v>0.39700000000000002</v>
          </cell>
          <cell r="BU767">
            <v>6.1559999999999997</v>
          </cell>
          <cell r="BV767">
            <v>236.67</v>
          </cell>
          <cell r="BX767">
            <v>64.593999999999994</v>
          </cell>
          <cell r="BY767">
            <v>0</v>
          </cell>
          <cell r="BZ767">
            <v>0</v>
          </cell>
          <cell r="CA767">
            <v>80.134</v>
          </cell>
          <cell r="CC767">
            <v>66.7</v>
          </cell>
          <cell r="CD767">
            <v>0</v>
          </cell>
          <cell r="CE767">
            <v>8.9856000000000005E-2</v>
          </cell>
          <cell r="CF767">
            <v>146.97999999999999</v>
          </cell>
          <cell r="CH767">
            <v>47.71</v>
          </cell>
          <cell r="CI767">
            <v>0</v>
          </cell>
          <cell r="CJ767">
            <v>0</v>
          </cell>
          <cell r="CK767">
            <v>45.64</v>
          </cell>
          <cell r="CM767">
            <v>107.89</v>
          </cell>
          <cell r="CN767">
            <v>0</v>
          </cell>
          <cell r="CO767">
            <v>0.28000000000000003</v>
          </cell>
          <cell r="CP767">
            <v>58.42</v>
          </cell>
          <cell r="CR767">
            <v>150.97999999999999</v>
          </cell>
          <cell r="CS767">
            <v>0</v>
          </cell>
          <cell r="CT767">
            <v>1.2</v>
          </cell>
          <cell r="CU767">
            <v>89.44</v>
          </cell>
          <cell r="CW767">
            <v>131.16</v>
          </cell>
          <cell r="CX767">
            <v>1.8088E-2</v>
          </cell>
          <cell r="CY767">
            <v>0.16361100000000001</v>
          </cell>
          <cell r="CZ767">
            <v>0.10802299999999999</v>
          </cell>
          <cell r="DA767">
            <v>0.27163399999999999</v>
          </cell>
          <cell r="DB767">
            <v>44.6</v>
          </cell>
          <cell r="DD767">
            <v>154.99</v>
          </cell>
          <cell r="DE767">
            <v>0</v>
          </cell>
          <cell r="DF767">
            <v>0.115</v>
          </cell>
          <cell r="DG767">
            <v>50.28</v>
          </cell>
          <cell r="DI767">
            <v>48.662999999999997</v>
          </cell>
          <cell r="DJ767">
            <v>0</v>
          </cell>
          <cell r="DK767">
            <v>0</v>
          </cell>
          <cell r="DL767">
            <v>44.76</v>
          </cell>
          <cell r="DN767">
            <v>28.111000000000001</v>
          </cell>
          <cell r="DO767">
            <v>0</v>
          </cell>
          <cell r="DP767">
            <v>0.22</v>
          </cell>
          <cell r="DQ767">
            <v>34.340000000000003</v>
          </cell>
          <cell r="DS767">
            <v>224.24</v>
          </cell>
          <cell r="DT767">
            <v>0</v>
          </cell>
          <cell r="DU767">
            <v>0.62</v>
          </cell>
          <cell r="DV767">
            <v>23.97</v>
          </cell>
          <cell r="DX767">
            <v>39.378999999999998</v>
          </cell>
          <cell r="DY767">
            <v>0</v>
          </cell>
          <cell r="DZ767">
            <v>3586</v>
          </cell>
          <cell r="EA767">
            <v>5438</v>
          </cell>
          <cell r="EB767" t="str">
            <v>-</v>
          </cell>
          <cell r="EC767">
            <v>138906</v>
          </cell>
          <cell r="ED767" t="str">
            <v>-</v>
          </cell>
          <cell r="EE767">
            <v>0.14799999999999999</v>
          </cell>
          <cell r="EF767">
            <v>61.08</v>
          </cell>
          <cell r="EH767">
            <v>6.2530000000000001</v>
          </cell>
          <cell r="EI767">
            <v>0</v>
          </cell>
          <cell r="EJ767">
            <v>852</v>
          </cell>
          <cell r="EK767">
            <v>49622</v>
          </cell>
          <cell r="EL767">
            <v>353</v>
          </cell>
          <cell r="EM767">
            <v>5.0999999999999997E-2</v>
          </cell>
          <cell r="EN767">
            <v>20.32</v>
          </cell>
          <cell r="EP767">
            <v>3.1819999999999999</v>
          </cell>
          <cell r="EQ767">
            <v>0</v>
          </cell>
          <cell r="ER767">
            <v>0</v>
          </cell>
          <cell r="ES767">
            <v>43.53</v>
          </cell>
          <cell r="EU767">
            <v>10.923999999999999</v>
          </cell>
          <cell r="EV767">
            <v>8.9999999999999993E-3</v>
          </cell>
          <cell r="EW767">
            <v>18200</v>
          </cell>
          <cell r="EX767">
            <v>1.7999999999999999E-2</v>
          </cell>
          <cell r="EY767">
            <v>60.34</v>
          </cell>
          <cell r="FA767">
            <v>6.3079999999999998</v>
          </cell>
          <cell r="FB767">
            <v>0</v>
          </cell>
          <cell r="FC767">
            <v>0</v>
          </cell>
          <cell r="FD767">
            <v>62.55</v>
          </cell>
          <cell r="FF767">
            <v>2.6360000000000001</v>
          </cell>
          <cell r="FG767">
            <v>0</v>
          </cell>
          <cell r="FH767">
            <v>0</v>
          </cell>
          <cell r="FI767">
            <v>72.459999999999994</v>
          </cell>
          <cell r="FK767">
            <v>2.5499999999999998</v>
          </cell>
          <cell r="FL767">
            <v>0</v>
          </cell>
          <cell r="FM767">
            <v>0</v>
          </cell>
          <cell r="FS767">
            <v>121.35</v>
          </cell>
          <cell r="FU767">
            <v>23.1</v>
          </cell>
          <cell r="FV767">
            <v>0</v>
          </cell>
          <cell r="FW767">
            <v>0</v>
          </cell>
          <cell r="GB767">
            <v>0</v>
          </cell>
          <cell r="GD767">
            <v>4.1540000000000008</v>
          </cell>
          <cell r="GE767">
            <v>2.4710000000000014</v>
          </cell>
          <cell r="GF767">
            <v>0.27</v>
          </cell>
          <cell r="GG767">
            <v>1.026</v>
          </cell>
          <cell r="GH767">
            <v>2.6569999999999996</v>
          </cell>
          <cell r="GI767">
            <v>1.2910000000000004</v>
          </cell>
          <cell r="GJ767">
            <v>11.2</v>
          </cell>
          <cell r="GK767">
            <v>142.30999999999995</v>
          </cell>
          <cell r="GL767">
            <v>12.784080999999999</v>
          </cell>
          <cell r="GM767">
            <v>36.399999999999977</v>
          </cell>
          <cell r="GN767">
            <v>10.8</v>
          </cell>
          <cell r="GO767">
            <v>60.620000000000026</v>
          </cell>
          <cell r="GP767">
            <v>1.6012688773150685</v>
          </cell>
          <cell r="GQ767">
            <v>1.5300000000000009</v>
          </cell>
          <cell r="GR767">
            <v>0.63200000000000001</v>
          </cell>
          <cell r="GS767">
            <v>3.4450000000000016</v>
          </cell>
          <cell r="GT767">
            <v>0.60200000000000009</v>
          </cell>
          <cell r="GU767">
            <v>4.0269999999999992</v>
          </cell>
          <cell r="GV767">
            <v>0.69599999999999995</v>
          </cell>
          <cell r="GW767">
            <v>7.7592383999999983</v>
          </cell>
          <cell r="GX767">
            <v>0.95600000000000029</v>
          </cell>
          <cell r="GY767">
            <v>0.9194</v>
          </cell>
          <cell r="GZ767">
            <v>4.6469999999999994</v>
          </cell>
          <cell r="HA767">
            <v>12.105409</v>
          </cell>
          <cell r="HB767">
            <v>0.29899999999999999</v>
          </cell>
          <cell r="HC767">
            <v>0</v>
          </cell>
          <cell r="HD767">
            <v>0</v>
          </cell>
          <cell r="HE767">
            <v>3.1596480000000011</v>
          </cell>
          <cell r="HF767">
            <v>0</v>
          </cell>
          <cell r="HG767">
            <v>1.4200000000000002</v>
          </cell>
          <cell r="HH767">
            <v>2.17</v>
          </cell>
          <cell r="HI767">
            <v>17.500000000000011</v>
          </cell>
          <cell r="HJ767">
            <v>0</v>
          </cell>
          <cell r="HK767">
            <v>39.86</v>
          </cell>
          <cell r="HL767">
            <v>0.7017310000000001</v>
          </cell>
          <cell r="HM767">
            <v>35.149721</v>
          </cell>
          <cell r="HN767">
            <v>5.6180000000000003</v>
          </cell>
          <cell r="HO767">
            <v>3.8530000000000002</v>
          </cell>
          <cell r="HP767">
            <v>3.2969999999999993</v>
          </cell>
          <cell r="HQ767">
            <v>0</v>
          </cell>
          <cell r="HR767">
            <v>0.315</v>
          </cell>
          <cell r="HS767">
            <v>0.95599999999999996</v>
          </cell>
          <cell r="HT767">
            <v>1.33</v>
          </cell>
          <cell r="HU767">
            <v>19.850000000000005</v>
          </cell>
          <cell r="HV767">
            <v>0.54100000000000004</v>
          </cell>
          <cell r="HW767">
            <v>5.3019999999999978</v>
          </cell>
          <cell r="HX767">
            <v>0.31999999999999995</v>
          </cell>
          <cell r="HY767">
            <v>1.2570000000000001</v>
          </cell>
          <cell r="HZ767">
            <v>2.4E-2</v>
          </cell>
          <cell r="IA767">
            <v>0</v>
          </cell>
          <cell r="IB767">
            <v>0.52100000000000013</v>
          </cell>
          <cell r="IC767">
            <v>0.84800000000000053</v>
          </cell>
          <cell r="ID767">
            <v>3.1E-2</v>
          </cell>
          <cell r="IE767">
            <v>0</v>
          </cell>
          <cell r="IF767">
            <v>3.0000000000000001E-3</v>
          </cell>
          <cell r="IG767">
            <v>0</v>
          </cell>
          <cell r="IH767">
            <v>5.7000000000000009E-2</v>
          </cell>
          <cell r="II767">
            <v>0</v>
          </cell>
          <cell r="IJ767">
            <v>0</v>
          </cell>
          <cell r="IK767">
            <v>0</v>
          </cell>
          <cell r="IL767">
            <v>0.11999999999999744</v>
          </cell>
          <cell r="IM767">
            <v>0.196992</v>
          </cell>
        </row>
        <row r="768">
          <cell r="A768">
            <v>42405</v>
          </cell>
          <cell r="B768">
            <v>5</v>
          </cell>
          <cell r="C768">
            <v>2</v>
          </cell>
          <cell r="D768">
            <v>2016</v>
          </cell>
          <cell r="E768" t="str">
            <v>522016</v>
          </cell>
          <cell r="F768">
            <v>277.7</v>
          </cell>
          <cell r="G768">
            <v>259.27</v>
          </cell>
          <cell r="H768">
            <v>29.157</v>
          </cell>
          <cell r="I768">
            <v>0.109</v>
          </cell>
          <cell r="J768">
            <v>5.0999999999999997E-2</v>
          </cell>
          <cell r="K768">
            <v>331.46</v>
          </cell>
          <cell r="M768">
            <v>25.265000000000001</v>
          </cell>
          <cell r="N768">
            <v>0</v>
          </cell>
          <cell r="O768">
            <v>1.2999999999999999E-2</v>
          </cell>
          <cell r="P768">
            <v>355.36500000000001</v>
          </cell>
          <cell r="R768">
            <v>31.751999999999999</v>
          </cell>
          <cell r="S768">
            <v>7.3999999999999996E-2</v>
          </cell>
          <cell r="T768">
            <v>3.5999999999999997E-2</v>
          </cell>
          <cell r="U768">
            <v>158.78</v>
          </cell>
          <cell r="W768">
            <v>762.6</v>
          </cell>
          <cell r="X768">
            <v>0</v>
          </cell>
          <cell r="Y768">
            <v>0.48</v>
          </cell>
          <cell r="Z768">
            <v>10.47</v>
          </cell>
          <cell r="AA768">
            <v>34.74</v>
          </cell>
          <cell r="AB768">
            <v>0.65</v>
          </cell>
          <cell r="AC768">
            <v>4.6500000000000004</v>
          </cell>
          <cell r="AD768">
            <v>113.32</v>
          </cell>
          <cell r="AF768">
            <v>358.68</v>
          </cell>
          <cell r="AG768">
            <v>0.37724600000000003</v>
          </cell>
          <cell r="AH768">
            <v>1.04</v>
          </cell>
          <cell r="AI768">
            <v>39.409999999999997</v>
          </cell>
          <cell r="AJ768">
            <v>17.46</v>
          </cell>
          <cell r="AK768">
            <v>442.4</v>
          </cell>
          <cell r="AL768">
            <v>0</v>
          </cell>
          <cell r="AM768">
            <v>1.75</v>
          </cell>
          <cell r="AN768">
            <v>213.67</v>
          </cell>
          <cell r="AP768">
            <v>46.667999999999999</v>
          </cell>
          <cell r="AQ768">
            <v>0</v>
          </cell>
          <cell r="AR768">
            <v>4.5999999999999999E-2</v>
          </cell>
          <cell r="AS768">
            <v>197.05699999999999</v>
          </cell>
          <cell r="AU768">
            <v>29.050999999999998</v>
          </cell>
          <cell r="AV768">
            <v>0</v>
          </cell>
          <cell r="AW768">
            <v>0.1</v>
          </cell>
          <cell r="AX768">
            <v>219.47</v>
          </cell>
          <cell r="AZ768">
            <v>89.918000000000006</v>
          </cell>
          <cell r="BA768">
            <v>8.9999999999999993E-3</v>
          </cell>
          <cell r="BB768">
            <v>0.126</v>
          </cell>
          <cell r="BC768">
            <v>179.68</v>
          </cell>
          <cell r="BE768">
            <v>179.58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260.55</v>
          </cell>
          <cell r="BM768">
            <v>83.21</v>
          </cell>
          <cell r="BN768">
            <v>0</v>
          </cell>
          <cell r="BO768">
            <v>0.51839999999999997</v>
          </cell>
          <cell r="BP768">
            <v>269.32</v>
          </cell>
          <cell r="BQ768" t="str">
            <v>-</v>
          </cell>
          <cell r="BR768">
            <v>115.629</v>
          </cell>
          <cell r="BS768">
            <v>0</v>
          </cell>
          <cell r="BT768">
            <v>0.39700000000000002</v>
          </cell>
          <cell r="BU768">
            <v>6.1559999999999997</v>
          </cell>
          <cell r="BV768">
            <v>236.67</v>
          </cell>
          <cell r="BX768">
            <v>64.593999999999994</v>
          </cell>
          <cell r="BY768">
            <v>0.04</v>
          </cell>
          <cell r="BZ768">
            <v>0</v>
          </cell>
          <cell r="CA768">
            <v>80.125</v>
          </cell>
          <cell r="CC768">
            <v>66.5</v>
          </cell>
          <cell r="CD768">
            <v>0</v>
          </cell>
          <cell r="CE768">
            <v>8.9856000000000005E-2</v>
          </cell>
          <cell r="CF768">
            <v>146.97999999999999</v>
          </cell>
          <cell r="CH768">
            <v>47.71</v>
          </cell>
          <cell r="CI768">
            <v>0</v>
          </cell>
          <cell r="CJ768">
            <v>0</v>
          </cell>
          <cell r="CK768">
            <v>45.62</v>
          </cell>
          <cell r="CM768">
            <v>107.59</v>
          </cell>
          <cell r="CN768">
            <v>0.01</v>
          </cell>
          <cell r="CO768">
            <v>0.28000000000000003</v>
          </cell>
          <cell r="CP768">
            <v>58.38</v>
          </cell>
          <cell r="CR768">
            <v>149.72</v>
          </cell>
          <cell r="CS768">
            <v>0</v>
          </cell>
          <cell r="CT768">
            <v>1.2</v>
          </cell>
          <cell r="CU768">
            <v>89.36</v>
          </cell>
          <cell r="CW768">
            <v>130.86000000000001</v>
          </cell>
          <cell r="CX768">
            <v>1.7925E-2</v>
          </cell>
          <cell r="CY768">
            <v>0.16350400000000001</v>
          </cell>
          <cell r="CZ768">
            <v>0.108018</v>
          </cell>
          <cell r="DA768">
            <v>0.27152200000000004</v>
          </cell>
          <cell r="DB768">
            <v>44.59</v>
          </cell>
          <cell r="DD768">
            <v>154.77099999999999</v>
          </cell>
          <cell r="DE768">
            <v>0</v>
          </cell>
          <cell r="DF768">
            <v>0.115</v>
          </cell>
          <cell r="DG768">
            <v>50.16</v>
          </cell>
          <cell r="DI768">
            <v>47.639000000000003</v>
          </cell>
          <cell r="DJ768">
            <v>0</v>
          </cell>
          <cell r="DK768">
            <v>0</v>
          </cell>
          <cell r="DL768">
            <v>44.75</v>
          </cell>
          <cell r="DN768">
            <v>28.021999999999998</v>
          </cell>
          <cell r="DO768">
            <v>0</v>
          </cell>
          <cell r="DP768">
            <v>0.183</v>
          </cell>
          <cell r="DQ768">
            <v>34.33</v>
          </cell>
          <cell r="DS768">
            <v>223.88</v>
          </cell>
          <cell r="DT768">
            <v>0</v>
          </cell>
          <cell r="DU768">
            <v>0.53</v>
          </cell>
          <cell r="DV768">
            <v>23.95</v>
          </cell>
          <cell r="DX768">
            <v>39.185000000000002</v>
          </cell>
          <cell r="DY768">
            <v>0</v>
          </cell>
          <cell r="DZ768">
            <v>6600</v>
          </cell>
          <cell r="EA768">
            <v>5377</v>
          </cell>
          <cell r="EB768" t="str">
            <v>-</v>
          </cell>
          <cell r="EC768">
            <v>143936</v>
          </cell>
          <cell r="ED768" t="str">
            <v>-</v>
          </cell>
          <cell r="EE768">
            <v>0.156</v>
          </cell>
          <cell r="EF768">
            <v>61.06</v>
          </cell>
          <cell r="EH768">
            <v>6.2060000000000004</v>
          </cell>
          <cell r="EI768">
            <v>0</v>
          </cell>
          <cell r="EJ768">
            <v>1029</v>
          </cell>
          <cell r="EK768">
            <v>33270</v>
          </cell>
          <cell r="EL768">
            <v>373</v>
          </cell>
          <cell r="EM768">
            <v>3.5000000000000003E-2</v>
          </cell>
          <cell r="EN768">
            <v>20.3</v>
          </cell>
          <cell r="EP768">
            <v>3.16</v>
          </cell>
          <cell r="EQ768">
            <v>0</v>
          </cell>
          <cell r="ER768">
            <v>0</v>
          </cell>
          <cell r="ES768">
            <v>43.51</v>
          </cell>
          <cell r="EU768">
            <v>10.882</v>
          </cell>
          <cell r="EV768">
            <v>0</v>
          </cell>
          <cell r="EW768">
            <v>20106</v>
          </cell>
          <cell r="EX768">
            <v>0.02</v>
          </cell>
          <cell r="EY768">
            <v>60.33</v>
          </cell>
          <cell r="FA768">
            <v>6.2960000000000003</v>
          </cell>
          <cell r="FB768">
            <v>0</v>
          </cell>
          <cell r="FC768">
            <v>0</v>
          </cell>
          <cell r="FD768">
            <v>62.5</v>
          </cell>
          <cell r="FF768">
            <v>2.6</v>
          </cell>
          <cell r="FG768">
            <v>0</v>
          </cell>
          <cell r="FH768">
            <v>0</v>
          </cell>
          <cell r="FI768">
            <v>72.44</v>
          </cell>
          <cell r="FK768">
            <v>2.536</v>
          </cell>
          <cell r="FL768">
            <v>0</v>
          </cell>
          <cell r="FM768">
            <v>0</v>
          </cell>
          <cell r="FS768">
            <v>121.35</v>
          </cell>
          <cell r="FU768">
            <v>23.1</v>
          </cell>
          <cell r="FV768">
            <v>0</v>
          </cell>
          <cell r="FW768">
            <v>0</v>
          </cell>
          <cell r="GB768">
            <v>0</v>
          </cell>
          <cell r="GD768">
            <v>4.2630000000000008</v>
          </cell>
          <cell r="GE768">
            <v>2.5220000000000016</v>
          </cell>
          <cell r="GF768">
            <v>0.27</v>
          </cell>
          <cell r="GG768">
            <v>1.0389999999999999</v>
          </cell>
          <cell r="GH768">
            <v>2.7309999999999994</v>
          </cell>
          <cell r="GI768">
            <v>1.3270000000000004</v>
          </cell>
          <cell r="GJ768">
            <v>11.2</v>
          </cell>
          <cell r="GK768">
            <v>146.95999999999995</v>
          </cell>
          <cell r="GL768">
            <v>13.161326999999998</v>
          </cell>
          <cell r="GM768">
            <v>37.439999999999976</v>
          </cell>
          <cell r="GN768">
            <v>10.8</v>
          </cell>
          <cell r="GO768">
            <v>62.370000000000026</v>
          </cell>
          <cell r="GP768">
            <v>1.6012688773150685</v>
          </cell>
          <cell r="GQ768">
            <v>1.576000000000001</v>
          </cell>
          <cell r="GR768">
            <v>0.63200000000000001</v>
          </cell>
          <cell r="GS768">
            <v>3.5450000000000017</v>
          </cell>
          <cell r="GT768">
            <v>0.6110000000000001</v>
          </cell>
          <cell r="GU768">
            <v>4.1529999999999996</v>
          </cell>
          <cell r="GV768">
            <v>0.69599999999999995</v>
          </cell>
          <cell r="GW768">
            <v>7.7592383999999983</v>
          </cell>
          <cell r="GX768">
            <v>0.95600000000000029</v>
          </cell>
          <cell r="GY768">
            <v>1.4378</v>
          </cell>
          <cell r="GZ768">
            <v>4.6469999999999994</v>
          </cell>
          <cell r="HA768">
            <v>12.502409</v>
          </cell>
          <cell r="HB768">
            <v>0.33899999999999997</v>
          </cell>
          <cell r="HC768">
            <v>0</v>
          </cell>
          <cell r="HD768">
            <v>0</v>
          </cell>
          <cell r="HE768">
            <v>3.2495040000000013</v>
          </cell>
          <cell r="HF768">
            <v>0</v>
          </cell>
          <cell r="HG768">
            <v>1.4200000000000002</v>
          </cell>
          <cell r="HH768">
            <v>2.1799999999999997</v>
          </cell>
          <cell r="HI768">
            <v>17.780000000000012</v>
          </cell>
          <cell r="HJ768">
            <v>0</v>
          </cell>
          <cell r="HK768">
            <v>41.06</v>
          </cell>
          <cell r="HL768">
            <v>0.71965600000000007</v>
          </cell>
          <cell r="HM768">
            <v>35.421242999999997</v>
          </cell>
          <cell r="HN768">
            <v>5.6180000000000003</v>
          </cell>
          <cell r="HO768">
            <v>3.9680000000000004</v>
          </cell>
          <cell r="HP768">
            <v>3.2969999999999993</v>
          </cell>
          <cell r="HQ768">
            <v>0</v>
          </cell>
          <cell r="HR768">
            <v>0.315</v>
          </cell>
          <cell r="HS768">
            <v>1.139</v>
          </cell>
          <cell r="HT768">
            <v>1.33</v>
          </cell>
          <cell r="HU768">
            <v>20.380000000000006</v>
          </cell>
          <cell r="HV768">
            <v>0.54100000000000004</v>
          </cell>
          <cell r="HW768">
            <v>5.4579999999999975</v>
          </cell>
          <cell r="HX768">
            <v>0.31999999999999995</v>
          </cell>
          <cell r="HY768">
            <v>1.292</v>
          </cell>
          <cell r="HZ768">
            <v>2.4E-2</v>
          </cell>
          <cell r="IA768">
            <v>0</v>
          </cell>
          <cell r="IB768">
            <v>0.52100000000000013</v>
          </cell>
          <cell r="IC768">
            <v>0.86800000000000055</v>
          </cell>
          <cell r="ID768">
            <v>3.1E-2</v>
          </cell>
          <cell r="IE768">
            <v>0</v>
          </cell>
          <cell r="IF768">
            <v>3.0000000000000001E-3</v>
          </cell>
          <cell r="IG768">
            <v>0</v>
          </cell>
          <cell r="IH768">
            <v>5.7000000000000009E-2</v>
          </cell>
          <cell r="II768">
            <v>0</v>
          </cell>
          <cell r="IJ768">
            <v>0</v>
          </cell>
          <cell r="IK768">
            <v>0</v>
          </cell>
          <cell r="IL768">
            <v>0.11999999999999744</v>
          </cell>
          <cell r="IM768">
            <v>0.196992</v>
          </cell>
        </row>
        <row r="769">
          <cell r="A769">
            <v>42406</v>
          </cell>
          <cell r="B769">
            <v>6</v>
          </cell>
          <cell r="C769">
            <v>2</v>
          </cell>
          <cell r="D769">
            <v>2016</v>
          </cell>
          <cell r="E769" t="str">
            <v>622016</v>
          </cell>
          <cell r="F769">
            <v>277.70999999999998</v>
          </cell>
          <cell r="G769">
            <v>259.26</v>
          </cell>
          <cell r="H769">
            <v>29.213999999999999</v>
          </cell>
          <cell r="I769">
            <v>0.108</v>
          </cell>
          <cell r="J769">
            <v>5.0999999999999997E-2</v>
          </cell>
          <cell r="K769">
            <v>331.45</v>
          </cell>
          <cell r="M769">
            <v>25.228000000000002</v>
          </cell>
          <cell r="N769">
            <v>0</v>
          </cell>
          <cell r="O769">
            <v>1.2999999999999999E-2</v>
          </cell>
          <cell r="P769">
            <v>355.36900000000003</v>
          </cell>
          <cell r="R769">
            <v>31.771000000000001</v>
          </cell>
          <cell r="S769">
            <v>7.2999999999999995E-2</v>
          </cell>
          <cell r="T769">
            <v>3.5000000000000003E-2</v>
          </cell>
          <cell r="U769">
            <v>158.74</v>
          </cell>
          <cell r="W769">
            <v>755.8</v>
          </cell>
          <cell r="X769">
            <v>0</v>
          </cell>
          <cell r="Y769">
            <v>0.48</v>
          </cell>
          <cell r="Z769">
            <v>10.38</v>
          </cell>
          <cell r="AA769">
            <v>34.659999999999997</v>
          </cell>
          <cell r="AB769">
            <v>0.63</v>
          </cell>
          <cell r="AC769">
            <v>4.6100000000000003</v>
          </cell>
          <cell r="AD769">
            <v>113.3</v>
          </cell>
          <cell r="AF769">
            <v>358.2</v>
          </cell>
          <cell r="AG769">
            <v>0.61768699999999999</v>
          </cell>
          <cell r="AH769">
            <v>1.04</v>
          </cell>
          <cell r="AI769">
            <v>39.39</v>
          </cell>
          <cell r="AJ769">
            <v>17.45</v>
          </cell>
          <cell r="AK769">
            <v>441.29</v>
          </cell>
          <cell r="AL769">
            <v>0.02</v>
          </cell>
          <cell r="AM769">
            <v>1.75</v>
          </cell>
          <cell r="AN769">
            <v>213.67</v>
          </cell>
          <cell r="AP769">
            <v>46.667999999999999</v>
          </cell>
          <cell r="AQ769">
            <v>9.2999999999999999E-2</v>
          </cell>
          <cell r="AR769">
            <v>4.5999999999999999E-2</v>
          </cell>
          <cell r="AS769">
            <v>197.047</v>
          </cell>
          <cell r="AU769">
            <v>28.89</v>
          </cell>
          <cell r="AV769">
            <v>0</v>
          </cell>
          <cell r="AW769">
            <v>0.1</v>
          </cell>
          <cell r="AX769">
            <v>219.46</v>
          </cell>
          <cell r="AZ769">
            <v>89.727999999999994</v>
          </cell>
          <cell r="BA769">
            <v>2.8000000000000001E-2</v>
          </cell>
          <cell r="BB769">
            <v>0.126</v>
          </cell>
          <cell r="BC769">
            <v>179.67</v>
          </cell>
          <cell r="BE769">
            <v>179.15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260.48</v>
          </cell>
          <cell r="BM769">
            <v>82.46</v>
          </cell>
          <cell r="BN769">
            <v>0</v>
          </cell>
          <cell r="BO769">
            <v>0.51839999999999997</v>
          </cell>
          <cell r="BP769">
            <v>269.27999999999997</v>
          </cell>
          <cell r="BQ769" t="str">
            <v>-</v>
          </cell>
          <cell r="BR769">
            <v>115.251</v>
          </cell>
          <cell r="BS769">
            <v>0</v>
          </cell>
          <cell r="BT769">
            <v>0.32100000000000001</v>
          </cell>
          <cell r="BU769">
            <v>6.4909999999999997</v>
          </cell>
          <cell r="BV769">
            <v>236.66</v>
          </cell>
          <cell r="BX769">
            <v>64.453999999999994</v>
          </cell>
          <cell r="BY769">
            <v>0</v>
          </cell>
          <cell r="BZ769">
            <v>0</v>
          </cell>
          <cell r="CA769">
            <v>80.116</v>
          </cell>
          <cell r="CC769">
            <v>66.3</v>
          </cell>
          <cell r="CD769">
            <v>0</v>
          </cell>
          <cell r="CE769">
            <v>8.9856000000000005E-2</v>
          </cell>
          <cell r="CF769">
            <v>146.97999999999999</v>
          </cell>
          <cell r="CH769">
            <v>47.71</v>
          </cell>
          <cell r="CI769">
            <v>0</v>
          </cell>
          <cell r="CJ769">
            <v>0</v>
          </cell>
          <cell r="CK769">
            <v>45.6</v>
          </cell>
          <cell r="CM769">
            <v>107.28</v>
          </cell>
          <cell r="CN769">
            <v>0</v>
          </cell>
          <cell r="CO769">
            <v>0.28000000000000003</v>
          </cell>
          <cell r="CP769">
            <v>58.37</v>
          </cell>
          <cell r="CR769">
            <v>149.46</v>
          </cell>
          <cell r="CS769">
            <v>0</v>
          </cell>
          <cell r="CT769">
            <v>0.2</v>
          </cell>
          <cell r="CU769">
            <v>89.28</v>
          </cell>
          <cell r="CW769">
            <v>130.53</v>
          </cell>
          <cell r="CX769">
            <v>1.7794000000000001E-2</v>
          </cell>
          <cell r="CY769">
            <v>0.16338900000000001</v>
          </cell>
          <cell r="CZ769">
            <v>0.12958</v>
          </cell>
          <cell r="DA769">
            <v>0.29296900000000003</v>
          </cell>
          <cell r="DB769">
            <v>44.57</v>
          </cell>
          <cell r="DD769">
            <v>154.333</v>
          </cell>
          <cell r="DE769">
            <v>5.1999999999999998E-2</v>
          </cell>
          <cell r="DF769">
            <v>0.115</v>
          </cell>
          <cell r="DG769">
            <v>50.04</v>
          </cell>
          <cell r="DI769">
            <v>46.63</v>
          </cell>
          <cell r="DJ769">
            <v>0</v>
          </cell>
          <cell r="DK769">
            <v>0</v>
          </cell>
          <cell r="DL769">
            <v>44.75</v>
          </cell>
          <cell r="DN769">
            <v>28.021999999999998</v>
          </cell>
          <cell r="DO769">
            <v>0.08</v>
          </cell>
          <cell r="DP769">
            <v>0.183</v>
          </cell>
          <cell r="DQ769">
            <v>34.31</v>
          </cell>
          <cell r="DS769">
            <v>223.16</v>
          </cell>
          <cell r="DT769">
            <v>0</v>
          </cell>
          <cell r="DU769">
            <v>0.53</v>
          </cell>
          <cell r="DV769">
            <v>23.93</v>
          </cell>
          <cell r="DX769">
            <v>38.981000000000002</v>
          </cell>
          <cell r="DY769">
            <v>0</v>
          </cell>
          <cell r="DZ769">
            <v>4878</v>
          </cell>
          <cell r="EA769">
            <v>6576</v>
          </cell>
          <cell r="EB769" t="str">
            <v>-</v>
          </cell>
          <cell r="EC769">
            <v>146415</v>
          </cell>
          <cell r="ED769">
            <v>10580</v>
          </cell>
          <cell r="EE769">
            <v>0.16800000000000001</v>
          </cell>
          <cell r="EF769">
            <v>61.04</v>
          </cell>
          <cell r="EH769">
            <v>6.16</v>
          </cell>
          <cell r="EI769">
            <v>0</v>
          </cell>
          <cell r="EJ769">
            <v>1053</v>
          </cell>
          <cell r="EK769">
            <v>39782</v>
          </cell>
          <cell r="EL769">
            <v>393</v>
          </cell>
          <cell r="EM769">
            <v>4.8000000000000001E-2</v>
          </cell>
          <cell r="EN769">
            <v>20.29</v>
          </cell>
          <cell r="EP769">
            <v>3.149</v>
          </cell>
          <cell r="EQ769">
            <v>0</v>
          </cell>
          <cell r="ER769">
            <v>0</v>
          </cell>
          <cell r="ES769">
            <v>43.49</v>
          </cell>
          <cell r="EU769">
            <v>10.84</v>
          </cell>
          <cell r="EV769">
            <v>0</v>
          </cell>
          <cell r="EW769">
            <v>17614</v>
          </cell>
          <cell r="EX769">
            <v>1.7999999999999999E-2</v>
          </cell>
          <cell r="EY769">
            <v>60.32</v>
          </cell>
          <cell r="FA769">
            <v>6.2839999999999998</v>
          </cell>
          <cell r="FB769">
            <v>0</v>
          </cell>
          <cell r="FC769">
            <v>0</v>
          </cell>
          <cell r="FD769">
            <v>62.45</v>
          </cell>
          <cell r="FF769">
            <v>2.5680000000000001</v>
          </cell>
          <cell r="FG769">
            <v>0</v>
          </cell>
          <cell r="FH769">
            <v>0</v>
          </cell>
          <cell r="FI769">
            <v>72.42</v>
          </cell>
          <cell r="FK769">
            <v>2.5219999999999998</v>
          </cell>
          <cell r="FL769">
            <v>0</v>
          </cell>
          <cell r="FM769">
            <v>0</v>
          </cell>
          <cell r="FS769">
            <v>121.34</v>
          </cell>
          <cell r="FU769">
            <v>23.04</v>
          </cell>
          <cell r="FV769">
            <v>0</v>
          </cell>
          <cell r="FW769">
            <v>0</v>
          </cell>
          <cell r="GB769">
            <v>0</v>
          </cell>
          <cell r="GD769">
            <v>4.3710000000000004</v>
          </cell>
          <cell r="GE769">
            <v>2.5730000000000017</v>
          </cell>
          <cell r="GF769">
            <v>0.27</v>
          </cell>
          <cell r="GG769">
            <v>1.0519999999999998</v>
          </cell>
          <cell r="GH769">
            <v>2.8039999999999994</v>
          </cell>
          <cell r="GI769">
            <v>1.3620000000000003</v>
          </cell>
          <cell r="GJ769">
            <v>11.2</v>
          </cell>
          <cell r="GK769">
            <v>151.56999999999996</v>
          </cell>
          <cell r="GL769">
            <v>13.779013999999998</v>
          </cell>
          <cell r="GM769">
            <v>38.479999999999976</v>
          </cell>
          <cell r="GN769">
            <v>10.82</v>
          </cell>
          <cell r="GO769">
            <v>64.120000000000033</v>
          </cell>
          <cell r="GP769">
            <v>1.6942688773150685</v>
          </cell>
          <cell r="GQ769">
            <v>1.622000000000001</v>
          </cell>
          <cell r="GR769">
            <v>0.63200000000000001</v>
          </cell>
          <cell r="GS769">
            <v>3.6450000000000018</v>
          </cell>
          <cell r="GT769">
            <v>0.63900000000000012</v>
          </cell>
          <cell r="GU769">
            <v>4.2789999999999999</v>
          </cell>
          <cell r="GV769">
            <v>0.69599999999999995</v>
          </cell>
          <cell r="GW769">
            <v>7.7592383999999983</v>
          </cell>
          <cell r="GX769">
            <v>0.95600000000000029</v>
          </cell>
          <cell r="GY769">
            <v>1.9561999999999999</v>
          </cell>
          <cell r="GZ769">
            <v>4.6469999999999994</v>
          </cell>
          <cell r="HA769">
            <v>12.823409</v>
          </cell>
          <cell r="HB769">
            <v>0.33899999999999997</v>
          </cell>
          <cell r="HC769">
            <v>0</v>
          </cell>
          <cell r="HD769">
            <v>0</v>
          </cell>
          <cell r="HE769">
            <v>3.3393600000000014</v>
          </cell>
          <cell r="HF769">
            <v>0</v>
          </cell>
          <cell r="HG769">
            <v>1.4200000000000002</v>
          </cell>
          <cell r="HH769">
            <v>2.1799999999999997</v>
          </cell>
          <cell r="HI769">
            <v>18.060000000000013</v>
          </cell>
          <cell r="HJ769">
            <v>0</v>
          </cell>
          <cell r="HK769">
            <v>41.260000000000005</v>
          </cell>
          <cell r="HL769">
            <v>0.73745000000000005</v>
          </cell>
          <cell r="HM769">
            <v>35.714211999999996</v>
          </cell>
          <cell r="HN769">
            <v>5.67</v>
          </cell>
          <cell r="HO769">
            <v>4.0830000000000002</v>
          </cell>
          <cell r="HP769">
            <v>3.2969999999999993</v>
          </cell>
          <cell r="HQ769">
            <v>0</v>
          </cell>
          <cell r="HR769">
            <v>0.39500000000000002</v>
          </cell>
          <cell r="HS769">
            <v>1.3220000000000001</v>
          </cell>
          <cell r="HT769">
            <v>1.33</v>
          </cell>
          <cell r="HU769">
            <v>20.910000000000007</v>
          </cell>
          <cell r="HV769">
            <v>0.54100000000000004</v>
          </cell>
          <cell r="HW769">
            <v>5.6259999999999977</v>
          </cell>
          <cell r="HX769">
            <v>0.31999999999999995</v>
          </cell>
          <cell r="HY769">
            <v>1.34</v>
          </cell>
          <cell r="HZ769">
            <v>2.4E-2</v>
          </cell>
          <cell r="IA769">
            <v>0</v>
          </cell>
          <cell r="IB769">
            <v>0.52100000000000013</v>
          </cell>
          <cell r="IC769">
            <v>0.88600000000000056</v>
          </cell>
          <cell r="ID769">
            <v>3.1E-2</v>
          </cell>
          <cell r="IE769">
            <v>0</v>
          </cell>
          <cell r="IF769">
            <v>3.0000000000000001E-3</v>
          </cell>
          <cell r="IG769">
            <v>0</v>
          </cell>
          <cell r="IH769">
            <v>5.7000000000000009E-2</v>
          </cell>
          <cell r="II769">
            <v>0</v>
          </cell>
          <cell r="IJ769">
            <v>0</v>
          </cell>
          <cell r="IK769">
            <v>0</v>
          </cell>
          <cell r="IL769">
            <v>0.11999999999999744</v>
          </cell>
          <cell r="IM769">
            <v>0.196992</v>
          </cell>
        </row>
        <row r="770">
          <cell r="A770">
            <v>42407</v>
          </cell>
          <cell r="B770">
            <v>7</v>
          </cell>
          <cell r="C770">
            <v>2</v>
          </cell>
          <cell r="D770">
            <v>2016</v>
          </cell>
          <cell r="E770" t="str">
            <v>722016</v>
          </cell>
          <cell r="F770">
            <v>277.70999999999998</v>
          </cell>
          <cell r="G770">
            <v>259.26</v>
          </cell>
          <cell r="H770">
            <v>29.213999999999999</v>
          </cell>
          <cell r="I770">
            <v>5.0999999999999997E-2</v>
          </cell>
          <cell r="J770">
            <v>5.0999999999999997E-2</v>
          </cell>
          <cell r="K770">
            <v>331.44</v>
          </cell>
          <cell r="M770">
            <v>25.19</v>
          </cell>
          <cell r="N770">
            <v>0</v>
          </cell>
          <cell r="O770">
            <v>1.2999999999999999E-2</v>
          </cell>
          <cell r="P770">
            <v>355.37200000000001</v>
          </cell>
          <cell r="R770">
            <v>31.786000000000001</v>
          </cell>
          <cell r="S770">
            <v>7.0000000000000007E-2</v>
          </cell>
          <cell r="T770">
            <v>3.5999999999999997E-2</v>
          </cell>
          <cell r="U770">
            <v>158.69999999999999</v>
          </cell>
          <cell r="W770">
            <v>749</v>
          </cell>
          <cell r="X770">
            <v>0</v>
          </cell>
          <cell r="Y770">
            <v>0.48</v>
          </cell>
          <cell r="Z770">
            <v>10.32</v>
          </cell>
          <cell r="AA770">
            <v>34.58</v>
          </cell>
          <cell r="AB770">
            <v>0.54</v>
          </cell>
          <cell r="AC770">
            <v>4.51</v>
          </cell>
          <cell r="AD770">
            <v>113.26</v>
          </cell>
          <cell r="AF770">
            <v>357.24</v>
          </cell>
          <cell r="AG770">
            <v>0.13798099999999999</v>
          </cell>
          <cell r="AH770">
            <v>1.04</v>
          </cell>
          <cell r="AI770">
            <v>39.369999999999997</v>
          </cell>
          <cell r="AJ770">
            <v>17.45</v>
          </cell>
          <cell r="AK770">
            <v>439.07</v>
          </cell>
          <cell r="AL770">
            <v>0.02</v>
          </cell>
          <cell r="AM770">
            <v>1.75</v>
          </cell>
          <cell r="AN770">
            <v>213.67</v>
          </cell>
          <cell r="AP770">
            <v>46.667999999999999</v>
          </cell>
          <cell r="AQ770">
            <v>8.6999999999999994E-2</v>
          </cell>
          <cell r="AR770">
            <v>4.5999999999999999E-2</v>
          </cell>
          <cell r="AS770">
            <v>197.03800000000001</v>
          </cell>
          <cell r="AU770">
            <v>28.745000000000001</v>
          </cell>
          <cell r="AV770">
            <v>0</v>
          </cell>
          <cell r="AW770">
            <v>0.1</v>
          </cell>
          <cell r="AX770">
            <v>219.45</v>
          </cell>
          <cell r="AZ770">
            <v>89.537999999999997</v>
          </cell>
          <cell r="BA770">
            <v>1.7000000000000001E-2</v>
          </cell>
          <cell r="BB770">
            <v>0.126</v>
          </cell>
          <cell r="BC770">
            <v>179.66</v>
          </cell>
          <cell r="BE770">
            <v>178.71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260.41000000000003</v>
          </cell>
          <cell r="BM770">
            <v>81.7</v>
          </cell>
          <cell r="BN770">
            <v>0</v>
          </cell>
          <cell r="BO770">
            <v>0.51839999999999997</v>
          </cell>
          <cell r="BP770">
            <v>269.23</v>
          </cell>
          <cell r="BQ770" t="str">
            <v>-</v>
          </cell>
          <cell r="BR770">
            <v>114.81100000000001</v>
          </cell>
          <cell r="BS770">
            <v>0</v>
          </cell>
          <cell r="BT770">
            <v>0.31</v>
          </cell>
          <cell r="BU770">
            <v>6.9429999999999996</v>
          </cell>
          <cell r="BV770">
            <v>236.66</v>
          </cell>
          <cell r="BX770">
            <v>64.453999999999994</v>
          </cell>
          <cell r="BY770">
            <v>3.6999999999999998E-2</v>
          </cell>
          <cell r="BZ770">
            <v>0</v>
          </cell>
          <cell r="CA770">
            <v>80.106999999999999</v>
          </cell>
          <cell r="CC770">
            <v>66.099999999999994</v>
          </cell>
          <cell r="CD770">
            <v>0</v>
          </cell>
          <cell r="CE770">
            <v>8.9856000000000005E-2</v>
          </cell>
          <cell r="CF770">
            <v>146.97999999999999</v>
          </cell>
          <cell r="CH770">
            <v>47.71</v>
          </cell>
          <cell r="CI770">
            <v>0</v>
          </cell>
          <cell r="CJ770">
            <v>0</v>
          </cell>
          <cell r="CK770">
            <v>45.58</v>
          </cell>
          <cell r="CM770">
            <v>106.97</v>
          </cell>
          <cell r="CN770">
            <v>0</v>
          </cell>
          <cell r="CO770">
            <v>0.28000000000000003</v>
          </cell>
          <cell r="CP770">
            <v>58.36</v>
          </cell>
          <cell r="CR770">
            <v>149.19999999999999</v>
          </cell>
          <cell r="CS770">
            <v>0</v>
          </cell>
          <cell r="CT770">
            <v>0.2</v>
          </cell>
          <cell r="CU770">
            <v>88.92</v>
          </cell>
          <cell r="CW770">
            <v>129.16999999999999</v>
          </cell>
          <cell r="CX770">
            <v>1.7637E-2</v>
          </cell>
          <cell r="CY770">
            <v>1.2000690000000001</v>
          </cell>
          <cell r="CZ770">
            <v>0.126608</v>
          </cell>
          <cell r="DA770">
            <v>1.3266770000000001</v>
          </cell>
          <cell r="DB770">
            <v>44.55</v>
          </cell>
          <cell r="DD770">
            <v>153.89400000000001</v>
          </cell>
          <cell r="DE770">
            <v>8.2000000000000003E-2</v>
          </cell>
          <cell r="DF770">
            <v>0.115</v>
          </cell>
          <cell r="DG770">
            <v>49.93</v>
          </cell>
          <cell r="DI770">
            <v>45.716999999999999</v>
          </cell>
          <cell r="DJ770">
            <v>0</v>
          </cell>
          <cell r="DK770">
            <v>0</v>
          </cell>
          <cell r="DL770">
            <v>44.71</v>
          </cell>
          <cell r="DN770">
            <v>27.667000000000002</v>
          </cell>
          <cell r="DO770">
            <v>0</v>
          </cell>
          <cell r="DP770">
            <v>0.183</v>
          </cell>
          <cell r="DQ770">
            <v>34.29</v>
          </cell>
          <cell r="DS770">
            <v>222.44</v>
          </cell>
          <cell r="DT770">
            <v>0.05</v>
          </cell>
          <cell r="DU770">
            <v>0.53</v>
          </cell>
          <cell r="DV770">
            <v>23.91</v>
          </cell>
          <cell r="DX770">
            <v>38.76</v>
          </cell>
          <cell r="DY770">
            <v>0</v>
          </cell>
          <cell r="DZ770">
            <v>4878</v>
          </cell>
          <cell r="EA770">
            <v>6576</v>
          </cell>
          <cell r="EB770" t="str">
            <v>-</v>
          </cell>
          <cell r="EC770">
            <v>146415</v>
          </cell>
          <cell r="ED770">
            <v>10580</v>
          </cell>
          <cell r="EE770">
            <v>0.16800000000000001</v>
          </cell>
          <cell r="EF770">
            <v>61.02</v>
          </cell>
          <cell r="EH770">
            <v>6.1139999999999999</v>
          </cell>
          <cell r="EI770">
            <v>0</v>
          </cell>
          <cell r="EJ770">
            <v>1003</v>
          </cell>
          <cell r="EK770">
            <v>41930</v>
          </cell>
          <cell r="EL770">
            <v>358</v>
          </cell>
          <cell r="EM770">
            <v>0.05</v>
          </cell>
          <cell r="EN770">
            <v>20.28</v>
          </cell>
          <cell r="EP770">
            <v>3.1389999999999998</v>
          </cell>
          <cell r="EQ770">
            <v>0</v>
          </cell>
          <cell r="ER770">
            <v>0</v>
          </cell>
          <cell r="ES770">
            <v>43.48</v>
          </cell>
          <cell r="EU770">
            <v>10.819000000000001</v>
          </cell>
          <cell r="EV770">
            <v>1.0999999999999999E-2</v>
          </cell>
          <cell r="EW770">
            <v>20204</v>
          </cell>
          <cell r="EX770">
            <v>0.02</v>
          </cell>
          <cell r="EY770">
            <v>60.31</v>
          </cell>
          <cell r="FA770">
            <v>6.2720000000000002</v>
          </cell>
          <cell r="FB770">
            <v>0</v>
          </cell>
          <cell r="FC770">
            <v>0</v>
          </cell>
          <cell r="FD770">
            <v>62.4</v>
          </cell>
          <cell r="FF770">
            <v>2.536</v>
          </cell>
          <cell r="FG770">
            <v>0</v>
          </cell>
          <cell r="FH770">
            <v>0</v>
          </cell>
          <cell r="FI770">
            <v>72.400000000000006</v>
          </cell>
          <cell r="FK770">
            <v>2.5070000000000001</v>
          </cell>
          <cell r="FL770">
            <v>0</v>
          </cell>
          <cell r="FM770">
            <v>0</v>
          </cell>
          <cell r="FS770">
            <v>121.34</v>
          </cell>
          <cell r="FU770">
            <v>23.04</v>
          </cell>
          <cell r="FV770">
            <v>0</v>
          </cell>
          <cell r="FW770">
            <v>0</v>
          </cell>
          <cell r="GB770">
            <v>0</v>
          </cell>
          <cell r="GD770">
            <v>4.4220000000000006</v>
          </cell>
          <cell r="GE770">
            <v>2.6240000000000019</v>
          </cell>
          <cell r="GF770">
            <v>0.27</v>
          </cell>
          <cell r="GG770">
            <v>1.0649999999999997</v>
          </cell>
          <cell r="GH770">
            <v>2.8739999999999992</v>
          </cell>
          <cell r="GI770">
            <v>1.3980000000000004</v>
          </cell>
          <cell r="GJ770">
            <v>11.2</v>
          </cell>
          <cell r="GK770">
            <v>156.07999999999996</v>
          </cell>
          <cell r="GL770">
            <v>13.916994999999998</v>
          </cell>
          <cell r="GM770">
            <v>39.519999999999975</v>
          </cell>
          <cell r="GN770">
            <v>10.84</v>
          </cell>
          <cell r="GO770">
            <v>65.870000000000033</v>
          </cell>
          <cell r="GP770">
            <v>1.7812688773150684</v>
          </cell>
          <cell r="GQ770">
            <v>1.668000000000001</v>
          </cell>
          <cell r="GR770">
            <v>0.63200000000000001</v>
          </cell>
          <cell r="GS770">
            <v>3.7450000000000019</v>
          </cell>
          <cell r="GT770">
            <v>0.65600000000000014</v>
          </cell>
          <cell r="GU770">
            <v>4.4050000000000002</v>
          </cell>
          <cell r="GV770">
            <v>0.69599999999999995</v>
          </cell>
          <cell r="GW770">
            <v>7.7592383999999983</v>
          </cell>
          <cell r="GX770">
            <v>0.95600000000000029</v>
          </cell>
          <cell r="GY770">
            <v>2.4745999999999997</v>
          </cell>
          <cell r="GZ770">
            <v>4.6469999999999994</v>
          </cell>
          <cell r="HA770">
            <v>13.133409</v>
          </cell>
          <cell r="HB770">
            <v>0.37599999999999995</v>
          </cell>
          <cell r="HC770">
            <v>0</v>
          </cell>
          <cell r="HD770">
            <v>0</v>
          </cell>
          <cell r="HE770">
            <v>3.4292160000000016</v>
          </cell>
          <cell r="HF770">
            <v>0</v>
          </cell>
          <cell r="HG770">
            <v>1.4200000000000002</v>
          </cell>
          <cell r="HH770">
            <v>2.1799999999999997</v>
          </cell>
          <cell r="HI770">
            <v>18.340000000000014</v>
          </cell>
          <cell r="HJ770">
            <v>0</v>
          </cell>
          <cell r="HK770">
            <v>41.460000000000008</v>
          </cell>
          <cell r="HL770">
            <v>0.75508700000000006</v>
          </cell>
          <cell r="HM770">
            <v>37.040888999999993</v>
          </cell>
          <cell r="HN770">
            <v>5.7519999999999998</v>
          </cell>
          <cell r="HO770">
            <v>4.1980000000000004</v>
          </cell>
          <cell r="HP770">
            <v>3.2969999999999993</v>
          </cell>
          <cell r="HQ770">
            <v>0</v>
          </cell>
          <cell r="HR770">
            <v>0.39500000000000002</v>
          </cell>
          <cell r="HS770">
            <v>1.5050000000000001</v>
          </cell>
          <cell r="HT770">
            <v>1.3800000000000001</v>
          </cell>
          <cell r="HU770">
            <v>21.440000000000008</v>
          </cell>
          <cell r="HV770">
            <v>0.54100000000000004</v>
          </cell>
          <cell r="HW770">
            <v>5.7939999999999978</v>
          </cell>
          <cell r="HX770">
            <v>0.31999999999999995</v>
          </cell>
          <cell r="HY770">
            <v>1.3900000000000001</v>
          </cell>
          <cell r="HZ770">
            <v>2.4E-2</v>
          </cell>
          <cell r="IA770">
            <v>0</v>
          </cell>
          <cell r="IB770">
            <v>0.53200000000000014</v>
          </cell>
          <cell r="IC770">
            <v>0.90600000000000058</v>
          </cell>
          <cell r="ID770">
            <v>3.1E-2</v>
          </cell>
          <cell r="IE770">
            <v>0</v>
          </cell>
          <cell r="IF770">
            <v>3.0000000000000001E-3</v>
          </cell>
          <cell r="IG770">
            <v>0</v>
          </cell>
          <cell r="IH770">
            <v>5.7000000000000009E-2</v>
          </cell>
          <cell r="II770">
            <v>0</v>
          </cell>
          <cell r="IJ770">
            <v>0</v>
          </cell>
          <cell r="IK770">
            <v>0</v>
          </cell>
          <cell r="IL770">
            <v>0.11999999999999744</v>
          </cell>
          <cell r="IM770">
            <v>0.196992</v>
          </cell>
        </row>
        <row r="771">
          <cell r="A771">
            <v>42408</v>
          </cell>
          <cell r="B771">
            <v>8</v>
          </cell>
          <cell r="C771">
            <v>2</v>
          </cell>
          <cell r="D771">
            <v>2016</v>
          </cell>
          <cell r="E771" t="str">
            <v>822016</v>
          </cell>
          <cell r="F771">
            <v>277.70999999999998</v>
          </cell>
          <cell r="G771">
            <v>259.32</v>
          </cell>
          <cell r="H771">
            <v>29.213999999999999</v>
          </cell>
          <cell r="I771">
            <v>5.0999999999999997E-2</v>
          </cell>
          <cell r="J771">
            <v>5.0999999999999997E-2</v>
          </cell>
          <cell r="K771">
            <v>331.43</v>
          </cell>
          <cell r="M771">
            <v>25.152999999999999</v>
          </cell>
          <cell r="N771">
            <v>0</v>
          </cell>
          <cell r="O771">
            <v>1.2999999999999999E-2</v>
          </cell>
          <cell r="P771">
            <v>355.37200000000001</v>
          </cell>
          <cell r="R771">
            <v>31.786000000000001</v>
          </cell>
          <cell r="S771">
            <v>5.5E-2</v>
          </cell>
          <cell r="T771">
            <v>3.5999999999999997E-2</v>
          </cell>
          <cell r="U771">
            <v>158.66999999999999</v>
          </cell>
          <cell r="W771">
            <v>743.9</v>
          </cell>
          <cell r="X771">
            <v>0</v>
          </cell>
          <cell r="Y771">
            <v>0.48</v>
          </cell>
          <cell r="Z771">
            <v>10.28</v>
          </cell>
          <cell r="AA771">
            <v>34.51</v>
          </cell>
          <cell r="AB771">
            <v>0.53</v>
          </cell>
          <cell r="AC771">
            <v>4.49</v>
          </cell>
          <cell r="AD771">
            <v>113.21</v>
          </cell>
          <cell r="AF771">
            <v>356.04</v>
          </cell>
          <cell r="AG771">
            <v>0</v>
          </cell>
          <cell r="AH771">
            <v>1.04</v>
          </cell>
          <cell r="AI771">
            <v>39.35</v>
          </cell>
          <cell r="AJ771">
            <v>17.45</v>
          </cell>
          <cell r="AK771">
            <v>436.85</v>
          </cell>
          <cell r="AL771">
            <v>0.01</v>
          </cell>
          <cell r="AM771">
            <v>1.74</v>
          </cell>
          <cell r="AN771">
            <v>213.66</v>
          </cell>
          <cell r="AP771">
            <v>46.567</v>
          </cell>
          <cell r="AQ771">
            <v>0</v>
          </cell>
          <cell r="AR771">
            <v>4.5999999999999999E-2</v>
          </cell>
          <cell r="AS771">
            <v>197.02799999999999</v>
          </cell>
          <cell r="AU771">
            <v>28.538</v>
          </cell>
          <cell r="AV771">
            <v>0</v>
          </cell>
          <cell r="AW771">
            <v>0.1</v>
          </cell>
          <cell r="AX771">
            <v>219.44</v>
          </cell>
          <cell r="AZ771">
            <v>89.347999999999999</v>
          </cell>
          <cell r="BA771">
            <v>1.7999999999999999E-2</v>
          </cell>
          <cell r="BB771">
            <v>0.126</v>
          </cell>
          <cell r="BC771">
            <v>179.65</v>
          </cell>
          <cell r="BE771">
            <v>178.28</v>
          </cell>
          <cell r="BF771">
            <v>0</v>
          </cell>
          <cell r="BG771">
            <v>0</v>
          </cell>
          <cell r="BH771">
            <v>3.9409999999999998</v>
          </cell>
          <cell r="BI771">
            <v>0</v>
          </cell>
          <cell r="BJ771">
            <v>0.34050239999999998</v>
          </cell>
          <cell r="BK771">
            <v>260.35000000000002</v>
          </cell>
          <cell r="BM771">
            <v>81.05</v>
          </cell>
          <cell r="BN771">
            <v>0</v>
          </cell>
          <cell r="BO771">
            <v>0.51839999999999997</v>
          </cell>
          <cell r="BP771">
            <v>269.12</v>
          </cell>
          <cell r="BQ771" t="str">
            <v>-</v>
          </cell>
          <cell r="BR771">
            <v>114.34399999999999</v>
          </cell>
          <cell r="BS771">
            <v>0</v>
          </cell>
          <cell r="BT771">
            <v>0.31</v>
          </cell>
          <cell r="BU771">
            <v>8.4359999999999999</v>
          </cell>
          <cell r="BV771">
            <v>236.65</v>
          </cell>
          <cell r="BX771">
            <v>64.313999999999993</v>
          </cell>
          <cell r="BY771">
            <v>0</v>
          </cell>
          <cell r="BZ771">
            <v>0</v>
          </cell>
          <cell r="CA771">
            <v>80.097999999999999</v>
          </cell>
          <cell r="CC771">
            <v>66</v>
          </cell>
          <cell r="CD771">
            <v>0</v>
          </cell>
          <cell r="CE771">
            <v>8.9856000000000005E-2</v>
          </cell>
          <cell r="CF771">
            <v>146.97999999999999</v>
          </cell>
          <cell r="CH771">
            <v>47.71</v>
          </cell>
          <cell r="CI771">
            <v>0</v>
          </cell>
          <cell r="CJ771">
            <v>0</v>
          </cell>
          <cell r="CK771">
            <v>45.56</v>
          </cell>
          <cell r="CM771">
            <v>106.67</v>
          </cell>
          <cell r="CN771">
            <v>0.01</v>
          </cell>
          <cell r="CO771">
            <v>0.28000000000000003</v>
          </cell>
          <cell r="CP771">
            <v>58.36</v>
          </cell>
          <cell r="CR771">
            <v>148.94</v>
          </cell>
          <cell r="CS771">
            <v>0</v>
          </cell>
          <cell r="CT771">
            <v>0.2</v>
          </cell>
          <cell r="CU771">
            <v>88.57</v>
          </cell>
          <cell r="CW771">
            <v>127.81</v>
          </cell>
          <cell r="CX771">
            <v>1.7527000000000001E-2</v>
          </cell>
          <cell r="CY771">
            <v>1.200277</v>
          </cell>
          <cell r="CZ771">
            <v>0.12659400000000001</v>
          </cell>
          <cell r="DA771">
            <v>1.3268710000000001</v>
          </cell>
          <cell r="DB771">
            <v>44.55</v>
          </cell>
          <cell r="DD771">
            <v>153.89400000000001</v>
          </cell>
          <cell r="DE771">
            <v>8.7999999999999995E-2</v>
          </cell>
          <cell r="DF771">
            <v>0.115</v>
          </cell>
          <cell r="DG771">
            <v>49.93</v>
          </cell>
          <cell r="DI771">
            <v>45.716999999999999</v>
          </cell>
          <cell r="DJ771">
            <v>0</v>
          </cell>
          <cell r="DK771">
            <v>0</v>
          </cell>
          <cell r="DL771">
            <v>44.71</v>
          </cell>
          <cell r="DN771">
            <v>27.667000000000002</v>
          </cell>
          <cell r="DO771">
            <v>0</v>
          </cell>
          <cell r="DP771">
            <v>0.183</v>
          </cell>
          <cell r="DQ771">
            <v>34.28</v>
          </cell>
          <cell r="DS771">
            <v>222.08</v>
          </cell>
          <cell r="DT771">
            <v>0</v>
          </cell>
          <cell r="DU771">
            <v>0.53</v>
          </cell>
          <cell r="DV771">
            <v>23.89</v>
          </cell>
          <cell r="DX771">
            <v>38.555</v>
          </cell>
          <cell r="DY771">
            <v>0</v>
          </cell>
          <cell r="DZ771">
            <v>4878</v>
          </cell>
          <cell r="EA771">
            <v>6576</v>
          </cell>
          <cell r="EB771" t="str">
            <v>-</v>
          </cell>
          <cell r="EC771">
            <v>146415</v>
          </cell>
          <cell r="ED771">
            <v>10580</v>
          </cell>
          <cell r="EE771">
            <v>0.16800000000000001</v>
          </cell>
          <cell r="EF771">
            <v>61</v>
          </cell>
          <cell r="EH771">
            <v>6.0679999999999996</v>
          </cell>
          <cell r="EI771">
            <v>0</v>
          </cell>
          <cell r="EJ771">
            <v>1003</v>
          </cell>
          <cell r="EK771">
            <v>41930</v>
          </cell>
          <cell r="EL771">
            <v>358</v>
          </cell>
          <cell r="EM771">
            <v>0.05</v>
          </cell>
          <cell r="EN771">
            <v>20.27</v>
          </cell>
          <cell r="EP771">
            <v>3.1280000000000001</v>
          </cell>
          <cell r="EQ771">
            <v>0</v>
          </cell>
          <cell r="ER771">
            <v>0</v>
          </cell>
          <cell r="ES771">
            <v>43.46</v>
          </cell>
          <cell r="EU771">
            <v>10.77</v>
          </cell>
          <cell r="EV771">
            <v>0</v>
          </cell>
          <cell r="EW771">
            <v>20204</v>
          </cell>
          <cell r="EX771">
            <v>0.02</v>
          </cell>
          <cell r="EY771">
            <v>60.3</v>
          </cell>
          <cell r="FA771">
            <v>6.26</v>
          </cell>
          <cell r="FB771">
            <v>0</v>
          </cell>
          <cell r="FC771">
            <v>0</v>
          </cell>
          <cell r="FD771">
            <v>62.36</v>
          </cell>
          <cell r="FF771">
            <v>2.5099999999999998</v>
          </cell>
          <cell r="FG771">
            <v>0</v>
          </cell>
          <cell r="FH771">
            <v>0</v>
          </cell>
          <cell r="FI771">
            <v>72.36</v>
          </cell>
          <cell r="FK771">
            <v>2.4790000000000001</v>
          </cell>
          <cell r="FL771">
            <v>0</v>
          </cell>
          <cell r="FM771">
            <v>0</v>
          </cell>
          <cell r="FS771">
            <v>121.34</v>
          </cell>
          <cell r="FU771">
            <v>23.04</v>
          </cell>
          <cell r="FV771">
            <v>0</v>
          </cell>
          <cell r="FW771">
            <v>0</v>
          </cell>
          <cell r="GB771">
            <v>0</v>
          </cell>
          <cell r="GD771">
            <v>4.4730000000000008</v>
          </cell>
          <cell r="GE771">
            <v>2.675000000000002</v>
          </cell>
          <cell r="GF771">
            <v>0.27</v>
          </cell>
          <cell r="GG771">
            <v>1.0779999999999996</v>
          </cell>
          <cell r="GH771">
            <v>2.9289999999999994</v>
          </cell>
          <cell r="GI771">
            <v>1.4340000000000004</v>
          </cell>
          <cell r="GJ771">
            <v>11.2</v>
          </cell>
          <cell r="GK771">
            <v>160.56999999999996</v>
          </cell>
          <cell r="GL771">
            <v>13.916994999999998</v>
          </cell>
          <cell r="GM771">
            <v>40.559999999999974</v>
          </cell>
          <cell r="GN771">
            <v>10.85</v>
          </cell>
          <cell r="GO771">
            <v>67.610000000000028</v>
          </cell>
          <cell r="GP771">
            <v>1.7812688773150684</v>
          </cell>
          <cell r="GQ771">
            <v>1.7140000000000011</v>
          </cell>
          <cell r="GR771">
            <v>0.63200000000000001</v>
          </cell>
          <cell r="GS771">
            <v>3.845000000000002</v>
          </cell>
          <cell r="GT771">
            <v>0.67400000000000015</v>
          </cell>
          <cell r="GU771">
            <v>4.5310000000000006</v>
          </cell>
          <cell r="GV771">
            <v>0.69599999999999995</v>
          </cell>
          <cell r="GW771">
            <v>8.0997407999999975</v>
          </cell>
          <cell r="GX771">
            <v>0.95600000000000029</v>
          </cell>
          <cell r="GY771">
            <v>2.9929999999999994</v>
          </cell>
          <cell r="GZ771">
            <v>4.6469999999999994</v>
          </cell>
          <cell r="HA771">
            <v>13.443409000000001</v>
          </cell>
          <cell r="HB771">
            <v>0.37599999999999995</v>
          </cell>
          <cell r="HC771">
            <v>0</v>
          </cell>
          <cell r="HD771">
            <v>0</v>
          </cell>
          <cell r="HE771">
            <v>3.5190720000000018</v>
          </cell>
          <cell r="HF771">
            <v>0</v>
          </cell>
          <cell r="HG771">
            <v>1.4200000000000002</v>
          </cell>
          <cell r="HH771">
            <v>2.1899999999999995</v>
          </cell>
          <cell r="HI771">
            <v>18.620000000000015</v>
          </cell>
          <cell r="HJ771">
            <v>0</v>
          </cell>
          <cell r="HK771">
            <v>41.660000000000011</v>
          </cell>
          <cell r="HL771">
            <v>0.77261400000000002</v>
          </cell>
          <cell r="HM771">
            <v>38.36775999999999</v>
          </cell>
          <cell r="HN771">
            <v>5.84</v>
          </cell>
          <cell r="HO771">
            <v>4.3130000000000006</v>
          </cell>
          <cell r="HP771">
            <v>3.2969999999999993</v>
          </cell>
          <cell r="HQ771">
            <v>0</v>
          </cell>
          <cell r="HR771">
            <v>0.39500000000000002</v>
          </cell>
          <cell r="HS771">
            <v>1.6880000000000002</v>
          </cell>
          <cell r="HT771">
            <v>1.3800000000000001</v>
          </cell>
          <cell r="HU771">
            <v>21.97000000000001</v>
          </cell>
          <cell r="HV771">
            <v>0.54100000000000004</v>
          </cell>
          <cell r="HW771">
            <v>5.961999999999998</v>
          </cell>
          <cell r="HX771">
            <v>0.31999999999999995</v>
          </cell>
          <cell r="HY771">
            <v>1.4400000000000002</v>
          </cell>
          <cell r="HZ771">
            <v>2.4E-2</v>
          </cell>
          <cell r="IA771">
            <v>0</v>
          </cell>
          <cell r="IB771">
            <v>0.53200000000000014</v>
          </cell>
          <cell r="IC771">
            <v>0.9260000000000006</v>
          </cell>
          <cell r="ID771">
            <v>3.1E-2</v>
          </cell>
          <cell r="IE771">
            <v>0</v>
          </cell>
          <cell r="IF771">
            <v>3.0000000000000001E-3</v>
          </cell>
          <cell r="IG771">
            <v>0</v>
          </cell>
          <cell r="IH771">
            <v>5.7000000000000009E-2</v>
          </cell>
          <cell r="II771">
            <v>0</v>
          </cell>
          <cell r="IJ771">
            <v>0</v>
          </cell>
          <cell r="IK771">
            <v>0</v>
          </cell>
          <cell r="IL771">
            <v>0.11999999999999744</v>
          </cell>
          <cell r="IM771">
            <v>0.196992</v>
          </cell>
        </row>
        <row r="772">
          <cell r="A772">
            <v>42409</v>
          </cell>
          <cell r="B772">
            <v>9</v>
          </cell>
          <cell r="C772">
            <v>2</v>
          </cell>
          <cell r="D772">
            <v>2016</v>
          </cell>
          <cell r="E772" t="str">
            <v>922016</v>
          </cell>
          <cell r="F772">
            <v>277.70999999999998</v>
          </cell>
          <cell r="G772">
            <v>259.31</v>
          </cell>
          <cell r="H772">
            <v>29.213999999999999</v>
          </cell>
          <cell r="I772">
            <v>5.0999999999999997E-2</v>
          </cell>
          <cell r="J772">
            <v>5.0999999999999997E-2</v>
          </cell>
          <cell r="K772">
            <v>331.42</v>
          </cell>
          <cell r="M772">
            <v>25.114999999999998</v>
          </cell>
          <cell r="N772">
            <v>0</v>
          </cell>
          <cell r="O772">
            <v>1.2999999999999999E-2</v>
          </cell>
          <cell r="P772">
            <v>355.37</v>
          </cell>
          <cell r="R772">
            <v>31.776</v>
          </cell>
          <cell r="S772">
            <v>4.3999999999999997E-2</v>
          </cell>
          <cell r="T772">
            <v>3.5000000000000003E-2</v>
          </cell>
          <cell r="U772">
            <v>158.63999999999999</v>
          </cell>
          <cell r="W772">
            <v>738.8</v>
          </cell>
          <cell r="X772">
            <v>0</v>
          </cell>
          <cell r="Y772">
            <v>0.48</v>
          </cell>
          <cell r="Z772">
            <v>10.23</v>
          </cell>
          <cell r="AA772">
            <v>34.450000000000003</v>
          </cell>
          <cell r="AB772">
            <v>0.5</v>
          </cell>
          <cell r="AC772">
            <v>4.45</v>
          </cell>
          <cell r="AD772">
            <v>113.15</v>
          </cell>
          <cell r="AF772">
            <v>354.6</v>
          </cell>
          <cell r="AG772">
            <v>0</v>
          </cell>
          <cell r="AH772">
            <v>1.04</v>
          </cell>
          <cell r="AI772">
            <v>39.33</v>
          </cell>
          <cell r="AJ772">
            <v>17.45</v>
          </cell>
          <cell r="AK772">
            <v>434.63</v>
          </cell>
          <cell r="AL772">
            <v>0.01</v>
          </cell>
          <cell r="AM772">
            <v>1.74</v>
          </cell>
          <cell r="AN772">
            <v>213.66</v>
          </cell>
          <cell r="AP772">
            <v>46.567</v>
          </cell>
          <cell r="AQ772">
            <v>8.4000000000000005E-2</v>
          </cell>
          <cell r="AR772">
            <v>4.5999999999999999E-2</v>
          </cell>
          <cell r="AS772">
            <v>197.018</v>
          </cell>
          <cell r="AU772">
            <v>28.422000000000001</v>
          </cell>
          <cell r="AV772">
            <v>0</v>
          </cell>
          <cell r="AW772">
            <v>0.1</v>
          </cell>
          <cell r="AX772">
            <v>219.44</v>
          </cell>
          <cell r="AZ772">
            <v>89.347999999999999</v>
          </cell>
          <cell r="BA772">
            <v>0.15</v>
          </cell>
          <cell r="BB772">
            <v>7.5999999999999998E-2</v>
          </cell>
          <cell r="BC772">
            <v>179.64</v>
          </cell>
          <cell r="BE772">
            <v>177.84</v>
          </cell>
          <cell r="BF772">
            <v>0</v>
          </cell>
          <cell r="BG772">
            <v>0</v>
          </cell>
          <cell r="BH772">
            <v>4.3049999999999997</v>
          </cell>
          <cell r="BI772">
            <v>0</v>
          </cell>
          <cell r="BJ772">
            <v>0.371952</v>
          </cell>
          <cell r="BK772">
            <v>260.27999999999997</v>
          </cell>
          <cell r="BM772">
            <v>80.3</v>
          </cell>
          <cell r="BN772">
            <v>1.7999999999999999E-2</v>
          </cell>
          <cell r="BO772">
            <v>0.72360000000000002</v>
          </cell>
          <cell r="BP772">
            <v>269.13</v>
          </cell>
          <cell r="BQ772" t="str">
            <v>-</v>
          </cell>
          <cell r="BR772">
            <v>113.93</v>
          </cell>
          <cell r="BS772">
            <v>0</v>
          </cell>
          <cell r="BT772">
            <v>0.31</v>
          </cell>
          <cell r="BU772">
            <v>7.8440000000000003</v>
          </cell>
          <cell r="BV772">
            <v>236.65</v>
          </cell>
          <cell r="BX772">
            <v>64.313999999999993</v>
          </cell>
          <cell r="BY772">
            <v>1.7999999999999999E-2</v>
          </cell>
          <cell r="BZ772">
            <v>0</v>
          </cell>
          <cell r="CA772">
            <v>80.088999999999999</v>
          </cell>
          <cell r="CC772">
            <v>65.8</v>
          </cell>
          <cell r="CD772">
            <v>0</v>
          </cell>
          <cell r="CE772">
            <v>8.9856000000000005E-2</v>
          </cell>
          <cell r="CF772">
            <v>146.97999999999999</v>
          </cell>
          <cell r="CH772">
            <v>47.71</v>
          </cell>
          <cell r="CI772">
            <v>0</v>
          </cell>
          <cell r="CJ772">
            <v>0</v>
          </cell>
          <cell r="CK772">
            <v>45.54</v>
          </cell>
          <cell r="CM772">
            <v>106.36</v>
          </cell>
          <cell r="CN772">
            <v>0</v>
          </cell>
          <cell r="CO772">
            <v>0.28000000000000003</v>
          </cell>
          <cell r="CP772">
            <v>58.35</v>
          </cell>
          <cell r="CR772">
            <v>148.68</v>
          </cell>
          <cell r="CS772">
            <v>0</v>
          </cell>
          <cell r="CT772">
            <v>0.2</v>
          </cell>
          <cell r="CU772">
            <v>88.2</v>
          </cell>
          <cell r="CW772">
            <v>126.42</v>
          </cell>
          <cell r="CX772">
            <v>1.7412E-2</v>
          </cell>
          <cell r="CY772">
            <v>1.2003619999999999</v>
          </cell>
          <cell r="CZ772">
            <v>0.15118400000000001</v>
          </cell>
          <cell r="DA772">
            <v>1.3515459999999999</v>
          </cell>
          <cell r="DB772">
            <v>44.5</v>
          </cell>
          <cell r="DD772">
            <v>152.79900000000001</v>
          </cell>
          <cell r="DE772">
            <v>0</v>
          </cell>
          <cell r="DF772">
            <v>0.115</v>
          </cell>
          <cell r="DG772">
            <v>49.75</v>
          </cell>
          <cell r="DI772">
            <v>44.247999999999998</v>
          </cell>
          <cell r="DJ772">
            <v>0</v>
          </cell>
          <cell r="DK772">
            <v>0</v>
          </cell>
          <cell r="DL772">
            <v>44.67</v>
          </cell>
          <cell r="DN772">
            <v>27.314</v>
          </cell>
          <cell r="DO772">
            <v>0</v>
          </cell>
          <cell r="DP772">
            <v>0.182</v>
          </cell>
          <cell r="DQ772">
            <v>34.25</v>
          </cell>
          <cell r="DS772">
            <v>221</v>
          </cell>
          <cell r="DT772">
            <v>0</v>
          </cell>
          <cell r="DU772">
            <v>0.53</v>
          </cell>
          <cell r="DV772">
            <v>23.87</v>
          </cell>
          <cell r="DX772">
            <v>38.351999999999997</v>
          </cell>
          <cell r="DY772">
            <v>0</v>
          </cell>
          <cell r="DZ772">
            <v>3524</v>
          </cell>
          <cell r="EA772">
            <v>7165</v>
          </cell>
          <cell r="EB772" t="str">
            <v>-</v>
          </cell>
          <cell r="EC772">
            <v>125352</v>
          </cell>
          <cell r="ED772">
            <v>31274</v>
          </cell>
          <cell r="EE772">
            <v>0.16700000000000001</v>
          </cell>
          <cell r="EF772">
            <v>60.98</v>
          </cell>
          <cell r="EH772">
            <v>6.0220000000000002</v>
          </cell>
          <cell r="EI772">
            <v>0</v>
          </cell>
          <cell r="EJ772">
            <v>537</v>
          </cell>
          <cell r="EK772">
            <v>20742</v>
          </cell>
          <cell r="EL772">
            <v>223</v>
          </cell>
          <cell r="EM772">
            <v>3.2000000000000001E-2</v>
          </cell>
          <cell r="EN772">
            <v>20.25</v>
          </cell>
          <cell r="EP772">
            <v>3.1070000000000002</v>
          </cell>
          <cell r="EQ772">
            <v>0</v>
          </cell>
          <cell r="ER772">
            <v>0</v>
          </cell>
          <cell r="ES772">
            <v>43.43</v>
          </cell>
          <cell r="EU772">
            <v>10.714</v>
          </cell>
          <cell r="EV772">
            <v>0</v>
          </cell>
          <cell r="EW772">
            <v>20776</v>
          </cell>
          <cell r="EX772">
            <v>2.1000000000000001E-2</v>
          </cell>
          <cell r="EY772">
            <v>60.28</v>
          </cell>
          <cell r="FA772">
            <v>6.2359999999999998</v>
          </cell>
          <cell r="FB772">
            <v>0</v>
          </cell>
          <cell r="FC772">
            <v>0</v>
          </cell>
          <cell r="FD772">
            <v>62.32</v>
          </cell>
          <cell r="FF772">
            <v>2.484</v>
          </cell>
          <cell r="FG772">
            <v>0</v>
          </cell>
          <cell r="FH772">
            <v>0</v>
          </cell>
          <cell r="FI772">
            <v>72.33</v>
          </cell>
          <cell r="FK772">
            <v>2.4569999999999999</v>
          </cell>
          <cell r="FL772">
            <v>0</v>
          </cell>
          <cell r="FM772">
            <v>0</v>
          </cell>
          <cell r="FS772">
            <v>121.33</v>
          </cell>
          <cell r="FU772">
            <v>22.98</v>
          </cell>
          <cell r="FV772">
            <v>0</v>
          </cell>
          <cell r="FW772">
            <v>0</v>
          </cell>
          <cell r="GB772">
            <v>0</v>
          </cell>
          <cell r="GD772">
            <v>4.5240000000000009</v>
          </cell>
          <cell r="GE772">
            <v>2.7260000000000022</v>
          </cell>
          <cell r="GF772">
            <v>0.27</v>
          </cell>
          <cell r="GG772">
            <v>1.0909999999999995</v>
          </cell>
          <cell r="GH772">
            <v>2.9729999999999994</v>
          </cell>
          <cell r="GI772">
            <v>1.4690000000000003</v>
          </cell>
          <cell r="GJ772">
            <v>11.2</v>
          </cell>
          <cell r="GK772">
            <v>165.01999999999995</v>
          </cell>
          <cell r="GL772">
            <v>13.916994999999998</v>
          </cell>
          <cell r="GM772">
            <v>41.599999999999973</v>
          </cell>
          <cell r="GN772">
            <v>10.86</v>
          </cell>
          <cell r="GO772">
            <v>69.350000000000023</v>
          </cell>
          <cell r="GP772">
            <v>1.8652688773150685</v>
          </cell>
          <cell r="GQ772">
            <v>1.7600000000000011</v>
          </cell>
          <cell r="GR772">
            <v>0.63200000000000001</v>
          </cell>
          <cell r="GS772">
            <v>3.9450000000000021</v>
          </cell>
          <cell r="GT772">
            <v>0.82400000000000018</v>
          </cell>
          <cell r="GU772">
            <v>4.6070000000000002</v>
          </cell>
          <cell r="GV772">
            <v>0.69599999999999995</v>
          </cell>
          <cell r="GW772">
            <v>8.4716927999999978</v>
          </cell>
          <cell r="GX772">
            <v>0.97400000000000031</v>
          </cell>
          <cell r="GY772">
            <v>3.7165999999999997</v>
          </cell>
          <cell r="GZ772">
            <v>4.6469999999999994</v>
          </cell>
          <cell r="HA772">
            <v>13.753409000000001</v>
          </cell>
          <cell r="HB772">
            <v>0.39399999999999996</v>
          </cell>
          <cell r="HC772">
            <v>0</v>
          </cell>
          <cell r="HD772">
            <v>0</v>
          </cell>
          <cell r="HE772">
            <v>3.6089280000000019</v>
          </cell>
          <cell r="HF772">
            <v>0</v>
          </cell>
          <cell r="HG772">
            <v>1.4200000000000002</v>
          </cell>
          <cell r="HH772">
            <v>2.1899999999999995</v>
          </cell>
          <cell r="HI772">
            <v>18.900000000000016</v>
          </cell>
          <cell r="HJ772">
            <v>0</v>
          </cell>
          <cell r="HK772">
            <v>41.860000000000014</v>
          </cell>
          <cell r="HL772">
            <v>0.79002600000000001</v>
          </cell>
          <cell r="HM772">
            <v>39.719305999999989</v>
          </cell>
          <cell r="HN772">
            <v>5.84</v>
          </cell>
          <cell r="HO772">
            <v>4.4280000000000008</v>
          </cell>
          <cell r="HP772">
            <v>3.2969999999999993</v>
          </cell>
          <cell r="HQ772">
            <v>0</v>
          </cell>
          <cell r="HR772">
            <v>0.39500000000000002</v>
          </cell>
          <cell r="HS772">
            <v>1.87</v>
          </cell>
          <cell r="HT772">
            <v>1.3800000000000001</v>
          </cell>
          <cell r="HU772">
            <v>22.500000000000011</v>
          </cell>
          <cell r="HV772">
            <v>0.54100000000000004</v>
          </cell>
          <cell r="HW772">
            <v>6.1289999999999978</v>
          </cell>
          <cell r="HX772">
            <v>0.31999999999999995</v>
          </cell>
          <cell r="HY772">
            <v>1.4720000000000002</v>
          </cell>
          <cell r="HZ772">
            <v>2.4E-2</v>
          </cell>
          <cell r="IA772">
            <v>0</v>
          </cell>
          <cell r="IB772">
            <v>0.53200000000000014</v>
          </cell>
          <cell r="IC772">
            <v>0.94700000000000062</v>
          </cell>
          <cell r="ID772">
            <v>3.1E-2</v>
          </cell>
          <cell r="IE772">
            <v>0</v>
          </cell>
          <cell r="IF772">
            <v>3.0000000000000001E-3</v>
          </cell>
          <cell r="IG772">
            <v>0</v>
          </cell>
          <cell r="IH772">
            <v>5.7000000000000009E-2</v>
          </cell>
          <cell r="II772">
            <v>0</v>
          </cell>
          <cell r="IJ772">
            <v>0</v>
          </cell>
          <cell r="IK772">
            <v>0</v>
          </cell>
          <cell r="IL772">
            <v>0.11999999999999744</v>
          </cell>
          <cell r="IM772">
            <v>0.196992</v>
          </cell>
        </row>
        <row r="773">
          <cell r="A773">
            <v>42410</v>
          </cell>
          <cell r="B773">
            <v>10</v>
          </cell>
          <cell r="C773">
            <v>2</v>
          </cell>
          <cell r="D773">
            <v>2016</v>
          </cell>
          <cell r="E773" t="str">
            <v>1022016</v>
          </cell>
          <cell r="F773">
            <v>277.70499999999998</v>
          </cell>
          <cell r="G773">
            <v>259.31</v>
          </cell>
          <cell r="H773">
            <v>29.184999999999999</v>
          </cell>
          <cell r="I773">
            <v>2.1999999999999999E-2</v>
          </cell>
          <cell r="J773">
            <v>5.0999999999999997E-2</v>
          </cell>
          <cell r="K773">
            <v>331.41</v>
          </cell>
          <cell r="M773">
            <v>25.077999999999999</v>
          </cell>
          <cell r="N773">
            <v>0</v>
          </cell>
          <cell r="O773">
            <v>1.2999999999999999E-2</v>
          </cell>
          <cell r="P773">
            <v>355.36700000000002</v>
          </cell>
          <cell r="R773">
            <v>31.762</v>
          </cell>
          <cell r="S773">
            <v>4.2000000000000003E-2</v>
          </cell>
          <cell r="T773">
            <v>3.6999999999999998E-2</v>
          </cell>
          <cell r="U773">
            <v>158.61000000000001</v>
          </cell>
          <cell r="W773">
            <v>733.7</v>
          </cell>
          <cell r="X773">
            <v>0</v>
          </cell>
          <cell r="Y773">
            <v>0.48</v>
          </cell>
          <cell r="Z773">
            <v>11.15</v>
          </cell>
          <cell r="AA773">
            <v>34.39</v>
          </cell>
          <cell r="AB773">
            <v>0.49</v>
          </cell>
          <cell r="AC773">
            <v>4.5200000000000005</v>
          </cell>
          <cell r="AD773">
            <v>113.13</v>
          </cell>
          <cell r="AF773">
            <v>354.12</v>
          </cell>
          <cell r="AG773">
            <v>0.61705699999999997</v>
          </cell>
          <cell r="AH773">
            <v>1.04</v>
          </cell>
          <cell r="AI773">
            <v>39.31</v>
          </cell>
          <cell r="AJ773">
            <v>17.45</v>
          </cell>
          <cell r="AK773">
            <v>432.41</v>
          </cell>
          <cell r="AL773">
            <v>0</v>
          </cell>
          <cell r="AM773">
            <v>1.73</v>
          </cell>
          <cell r="AN773">
            <v>213.65</v>
          </cell>
          <cell r="AP773">
            <v>46.466000000000001</v>
          </cell>
          <cell r="AQ773">
            <v>0</v>
          </cell>
          <cell r="AR773">
            <v>4.5999999999999999E-2</v>
          </cell>
          <cell r="AS773">
            <v>197.00700000000001</v>
          </cell>
          <cell r="AU773">
            <v>28.245000000000001</v>
          </cell>
          <cell r="AV773">
            <v>0</v>
          </cell>
          <cell r="AW773">
            <v>0.1</v>
          </cell>
          <cell r="AX773">
            <v>219.42</v>
          </cell>
          <cell r="AZ773">
            <v>88.968000000000004</v>
          </cell>
          <cell r="BA773">
            <v>0</v>
          </cell>
          <cell r="BB773">
            <v>7.5999999999999998E-2</v>
          </cell>
          <cell r="BC773">
            <v>179.63</v>
          </cell>
          <cell r="BE773">
            <v>177.41</v>
          </cell>
          <cell r="BF773">
            <v>0</v>
          </cell>
          <cell r="BG773">
            <v>0</v>
          </cell>
          <cell r="BH773">
            <v>4.6319999999999997</v>
          </cell>
          <cell r="BI773">
            <v>7.0659999999999998</v>
          </cell>
          <cell r="BJ773">
            <v>1.0107072000000001</v>
          </cell>
          <cell r="BK773">
            <v>260.2</v>
          </cell>
          <cell r="BM773">
            <v>79.44</v>
          </cell>
          <cell r="BN773">
            <v>0</v>
          </cell>
          <cell r="BO773">
            <v>0.77759999999999996</v>
          </cell>
          <cell r="BP773">
            <v>269.16000000000003</v>
          </cell>
          <cell r="BQ773" t="str">
            <v>-</v>
          </cell>
          <cell r="BR773">
            <v>113.501</v>
          </cell>
          <cell r="BS773">
            <v>0</v>
          </cell>
          <cell r="BT773">
            <v>0.31</v>
          </cell>
          <cell r="BU773">
            <v>6.88</v>
          </cell>
          <cell r="BV773">
            <v>236.64</v>
          </cell>
          <cell r="BX773">
            <v>64.174000000000007</v>
          </cell>
          <cell r="BY773">
            <v>0</v>
          </cell>
          <cell r="BZ773">
            <v>0</v>
          </cell>
          <cell r="CA773">
            <v>80.08</v>
          </cell>
          <cell r="CC773">
            <v>65.599999999999994</v>
          </cell>
          <cell r="CD773">
            <v>0</v>
          </cell>
          <cell r="CE773">
            <v>8.9856000000000005E-2</v>
          </cell>
          <cell r="CF773">
            <v>146.97999999999999</v>
          </cell>
          <cell r="CH773">
            <v>47.71</v>
          </cell>
          <cell r="CI773">
            <v>0</v>
          </cell>
          <cell r="CJ773">
            <v>0</v>
          </cell>
          <cell r="CK773">
            <v>45.52</v>
          </cell>
          <cell r="CM773">
            <v>106.06</v>
          </cell>
          <cell r="CN773">
            <v>0.01</v>
          </cell>
          <cell r="CO773">
            <v>0.28000000000000003</v>
          </cell>
          <cell r="CP773">
            <v>58.35</v>
          </cell>
          <cell r="CR773">
            <v>148.41999999999999</v>
          </cell>
          <cell r="CS773">
            <v>0</v>
          </cell>
          <cell r="CT773">
            <v>0.2</v>
          </cell>
          <cell r="CU773">
            <v>87.84</v>
          </cell>
          <cell r="CW773">
            <v>125.04</v>
          </cell>
          <cell r="CX773">
            <v>1.7298999999999998E-2</v>
          </cell>
          <cell r="CY773">
            <v>1.2000299999999999</v>
          </cell>
          <cell r="CZ773">
            <v>0.151174</v>
          </cell>
          <cell r="DA773">
            <v>1.3512039999999998</v>
          </cell>
          <cell r="DB773">
            <v>44.48</v>
          </cell>
          <cell r="DD773">
            <v>152.36099999999999</v>
          </cell>
          <cell r="DE773">
            <v>0.08</v>
          </cell>
          <cell r="DF773">
            <v>0.115</v>
          </cell>
          <cell r="DG773">
            <v>49.69</v>
          </cell>
          <cell r="DI773">
            <v>43.765000000000001</v>
          </cell>
          <cell r="DJ773">
            <v>6.0000000000000001E-3</v>
          </cell>
          <cell r="DK773">
            <v>0</v>
          </cell>
          <cell r="DL773">
            <v>44.66</v>
          </cell>
          <cell r="DN773">
            <v>27.225999999999999</v>
          </cell>
          <cell r="DO773">
            <v>0</v>
          </cell>
          <cell r="DP773">
            <v>0.182</v>
          </cell>
          <cell r="DQ773">
            <v>34.22</v>
          </cell>
          <cell r="DS773">
            <v>219.92</v>
          </cell>
          <cell r="DT773">
            <v>0</v>
          </cell>
          <cell r="DU773">
            <v>0.53</v>
          </cell>
          <cell r="DV773">
            <v>23.85</v>
          </cell>
          <cell r="DX773">
            <v>38.134</v>
          </cell>
          <cell r="DY773">
            <v>0</v>
          </cell>
          <cell r="DZ773">
            <v>1729</v>
          </cell>
          <cell r="EA773">
            <v>7035</v>
          </cell>
          <cell r="EB773" t="str">
            <v>-</v>
          </cell>
          <cell r="EC773">
            <v>154537</v>
          </cell>
          <cell r="ED773">
            <v>28796</v>
          </cell>
          <cell r="EE773">
            <v>0.192</v>
          </cell>
          <cell r="EF773">
            <v>60.97</v>
          </cell>
          <cell r="EH773">
            <v>5.99</v>
          </cell>
          <cell r="EI773">
            <v>0</v>
          </cell>
          <cell r="EJ773">
            <v>1031</v>
          </cell>
          <cell r="EK773">
            <v>20906</v>
          </cell>
          <cell r="EL773" t="str">
            <v>-</v>
          </cell>
          <cell r="EM773">
            <v>3.4000000000000002E-2</v>
          </cell>
          <cell r="EN773">
            <v>20.239999999999998</v>
          </cell>
          <cell r="EP773">
            <v>3.097</v>
          </cell>
          <cell r="EQ773">
            <v>0</v>
          </cell>
          <cell r="ER773">
            <v>0</v>
          </cell>
          <cell r="ES773">
            <v>43.4</v>
          </cell>
          <cell r="EU773">
            <v>10.65</v>
          </cell>
          <cell r="EV773">
            <v>2.1000000000000001E-2</v>
          </cell>
          <cell r="EW773">
            <v>20828</v>
          </cell>
          <cell r="EX773">
            <v>2.1000000000000001E-2</v>
          </cell>
          <cell r="EY773">
            <v>60.27</v>
          </cell>
          <cell r="FA773">
            <v>6.2240000000000002</v>
          </cell>
          <cell r="FB773">
            <v>0</v>
          </cell>
          <cell r="FC773">
            <v>0</v>
          </cell>
          <cell r="FD773">
            <v>62.29</v>
          </cell>
          <cell r="FF773">
            <v>2.4649999999999999</v>
          </cell>
          <cell r="FG773">
            <v>0</v>
          </cell>
          <cell r="FH773">
            <v>0</v>
          </cell>
          <cell r="FI773">
            <v>72.3</v>
          </cell>
          <cell r="FK773">
            <v>2.4359999999999999</v>
          </cell>
          <cell r="FL773">
            <v>0</v>
          </cell>
          <cell r="FM773">
            <v>0</v>
          </cell>
          <cell r="FS773">
            <v>121.31</v>
          </cell>
          <cell r="FU773">
            <v>22.86</v>
          </cell>
          <cell r="FV773">
            <v>0</v>
          </cell>
          <cell r="FW773">
            <v>0</v>
          </cell>
          <cell r="GB773">
            <v>0</v>
          </cell>
          <cell r="GD773">
            <v>4.5460000000000012</v>
          </cell>
          <cell r="GE773">
            <v>2.7770000000000024</v>
          </cell>
          <cell r="GF773">
            <v>0.27</v>
          </cell>
          <cell r="GG773">
            <v>1.1039999999999994</v>
          </cell>
          <cell r="GH773">
            <v>3.0149999999999992</v>
          </cell>
          <cell r="GI773">
            <v>1.5060000000000002</v>
          </cell>
          <cell r="GJ773">
            <v>11.2</v>
          </cell>
          <cell r="GK773">
            <v>169.53999999999996</v>
          </cell>
          <cell r="GL773">
            <v>14.534051999999999</v>
          </cell>
          <cell r="GM773">
            <v>42.639999999999972</v>
          </cell>
          <cell r="GN773">
            <v>10.86</v>
          </cell>
          <cell r="GO773">
            <v>71.080000000000027</v>
          </cell>
          <cell r="GP773">
            <v>1.8652688773150685</v>
          </cell>
          <cell r="GQ773">
            <v>1.8060000000000012</v>
          </cell>
          <cell r="GR773">
            <v>0.63200000000000001</v>
          </cell>
          <cell r="GS773">
            <v>4.0450000000000017</v>
          </cell>
          <cell r="GT773">
            <v>0.82400000000000018</v>
          </cell>
          <cell r="GU773">
            <v>4.6829999999999998</v>
          </cell>
          <cell r="GV773">
            <v>0.69599999999999995</v>
          </cell>
          <cell r="GW773">
            <v>9.4823999999999984</v>
          </cell>
          <cell r="GX773">
            <v>0.97400000000000031</v>
          </cell>
          <cell r="GY773">
            <v>4.4941999999999993</v>
          </cell>
          <cell r="GZ773">
            <v>4.6469999999999994</v>
          </cell>
          <cell r="HA773">
            <v>14.063409000000002</v>
          </cell>
          <cell r="HB773">
            <v>0.39399999999999996</v>
          </cell>
          <cell r="HC773">
            <v>0</v>
          </cell>
          <cell r="HD773">
            <v>0</v>
          </cell>
          <cell r="HE773">
            <v>3.6987840000000021</v>
          </cell>
          <cell r="HF773">
            <v>0</v>
          </cell>
          <cell r="HG773">
            <v>1.4200000000000002</v>
          </cell>
          <cell r="HH773">
            <v>2.1999999999999993</v>
          </cell>
          <cell r="HI773">
            <v>19.180000000000017</v>
          </cell>
          <cell r="HJ773">
            <v>0</v>
          </cell>
          <cell r="HK773">
            <v>42.060000000000016</v>
          </cell>
          <cell r="HL773">
            <v>0.80732499999999996</v>
          </cell>
          <cell r="HM773">
            <v>41.070509999999992</v>
          </cell>
          <cell r="HN773">
            <v>5.92</v>
          </cell>
          <cell r="HO773">
            <v>4.543000000000001</v>
          </cell>
          <cell r="HP773">
            <v>3.302999999999999</v>
          </cell>
          <cell r="HQ773">
            <v>0</v>
          </cell>
          <cell r="HR773">
            <v>0.39500000000000002</v>
          </cell>
          <cell r="HS773">
            <v>2.052</v>
          </cell>
          <cell r="HT773">
            <v>1.3800000000000001</v>
          </cell>
          <cell r="HU773">
            <v>23.030000000000012</v>
          </cell>
          <cell r="HV773">
            <v>0.54100000000000004</v>
          </cell>
          <cell r="HW773">
            <v>6.320999999999998</v>
          </cell>
          <cell r="HX773">
            <v>0.31999999999999995</v>
          </cell>
          <cell r="HY773">
            <v>1.5060000000000002</v>
          </cell>
          <cell r="HZ773">
            <v>2.4E-2</v>
          </cell>
          <cell r="IA773">
            <v>0</v>
          </cell>
          <cell r="IB773">
            <v>0.55300000000000016</v>
          </cell>
          <cell r="IC773">
            <v>0.96800000000000064</v>
          </cell>
          <cell r="ID773">
            <v>3.1E-2</v>
          </cell>
          <cell r="IE773">
            <v>0</v>
          </cell>
          <cell r="IF773">
            <v>3.0000000000000001E-3</v>
          </cell>
          <cell r="IG773">
            <v>0</v>
          </cell>
          <cell r="IH773">
            <v>5.7000000000000009E-2</v>
          </cell>
          <cell r="II773">
            <v>0</v>
          </cell>
          <cell r="IJ773">
            <v>0</v>
          </cell>
          <cell r="IK773">
            <v>0</v>
          </cell>
          <cell r="IL773">
            <v>0.11999999999999744</v>
          </cell>
          <cell r="IM773">
            <v>0.196992</v>
          </cell>
        </row>
        <row r="774">
          <cell r="A774">
            <v>42411</v>
          </cell>
          <cell r="B774">
            <v>11</v>
          </cell>
          <cell r="C774">
            <v>2</v>
          </cell>
          <cell r="D774">
            <v>2016</v>
          </cell>
          <cell r="E774" t="str">
            <v>1122016</v>
          </cell>
          <cell r="F774">
            <v>277.70499999999998</v>
          </cell>
          <cell r="G774">
            <v>259.31</v>
          </cell>
          <cell r="H774">
            <v>29.184999999999999</v>
          </cell>
          <cell r="I774">
            <v>5.0999999999999997E-2</v>
          </cell>
          <cell r="J774">
            <v>5.0999999999999997E-2</v>
          </cell>
          <cell r="K774">
            <v>331.41</v>
          </cell>
          <cell r="M774">
            <v>25.077999999999999</v>
          </cell>
          <cell r="N774">
            <v>1.2999999999999999E-2</v>
          </cell>
          <cell r="O774">
            <v>1.2999999999999999E-2</v>
          </cell>
          <cell r="P774">
            <v>355.36500000000001</v>
          </cell>
          <cell r="R774">
            <v>31.751999999999999</v>
          </cell>
          <cell r="S774">
            <v>4.4999999999999998E-2</v>
          </cell>
          <cell r="T774">
            <v>3.5999999999999997E-2</v>
          </cell>
          <cell r="U774">
            <v>158.58000000000001</v>
          </cell>
          <cell r="W774">
            <v>728.6</v>
          </cell>
          <cell r="X774">
            <v>0</v>
          </cell>
          <cell r="Y774">
            <v>0.48</v>
          </cell>
          <cell r="Z774">
            <v>11.1</v>
          </cell>
          <cell r="AA774">
            <v>34.33</v>
          </cell>
          <cell r="AB774">
            <v>0.53</v>
          </cell>
          <cell r="AC774">
            <v>4.54</v>
          </cell>
          <cell r="AD774">
            <v>113.11</v>
          </cell>
          <cell r="AF774">
            <v>353.64</v>
          </cell>
          <cell r="AG774">
            <v>0.61665800000000004</v>
          </cell>
          <cell r="AH774">
            <v>1.04</v>
          </cell>
          <cell r="AI774">
            <v>39.29</v>
          </cell>
          <cell r="AJ774">
            <v>17.45</v>
          </cell>
          <cell r="AK774">
            <v>430.19</v>
          </cell>
          <cell r="AL774">
            <v>0</v>
          </cell>
          <cell r="AM774">
            <v>1.73</v>
          </cell>
          <cell r="AN774">
            <v>213.63</v>
          </cell>
          <cell r="AP774">
            <v>46.264000000000003</v>
          </cell>
          <cell r="AQ774">
            <v>0</v>
          </cell>
          <cell r="AR774">
            <v>4.5999999999999999E-2</v>
          </cell>
          <cell r="AS774">
            <v>196.99600000000001</v>
          </cell>
          <cell r="AU774">
            <v>28.082999999999998</v>
          </cell>
          <cell r="AV774">
            <v>0</v>
          </cell>
          <cell r="AW774">
            <v>0.1</v>
          </cell>
          <cell r="AX774">
            <v>219.4</v>
          </cell>
          <cell r="AZ774">
            <v>88.587999999999994</v>
          </cell>
          <cell r="BA774">
            <v>0</v>
          </cell>
          <cell r="BB774">
            <v>7.4999999999999997E-2</v>
          </cell>
          <cell r="BC774">
            <v>179.61</v>
          </cell>
          <cell r="BE774">
            <v>176.54</v>
          </cell>
          <cell r="BF774">
            <v>0</v>
          </cell>
          <cell r="BG774">
            <v>0</v>
          </cell>
          <cell r="BH774">
            <v>4.62</v>
          </cell>
          <cell r="BI774">
            <v>7.048</v>
          </cell>
          <cell r="BJ774">
            <v>1.0081152</v>
          </cell>
          <cell r="BK774">
            <v>260.10000000000002</v>
          </cell>
          <cell r="BM774">
            <v>78.36</v>
          </cell>
          <cell r="BN774">
            <v>0</v>
          </cell>
          <cell r="BO774">
            <v>0.77759999999999996</v>
          </cell>
          <cell r="BP774">
            <v>269.14999999999998</v>
          </cell>
          <cell r="BQ774" t="str">
            <v>-</v>
          </cell>
          <cell r="BR774">
            <v>113.116</v>
          </cell>
          <cell r="BS774">
            <v>0</v>
          </cell>
          <cell r="BT774">
            <v>0.31</v>
          </cell>
          <cell r="BU774">
            <v>6.6740000000000004</v>
          </cell>
          <cell r="BV774">
            <v>236.63</v>
          </cell>
          <cell r="BX774">
            <v>64.034000000000006</v>
          </cell>
          <cell r="BY774">
            <v>0</v>
          </cell>
          <cell r="BZ774">
            <v>0</v>
          </cell>
          <cell r="CA774">
            <v>80.070999999999998</v>
          </cell>
          <cell r="CC774">
            <v>65.400000000000006</v>
          </cell>
          <cell r="CD774">
            <v>0</v>
          </cell>
          <cell r="CE774">
            <v>8.9856000000000005E-2</v>
          </cell>
          <cell r="CF774">
            <v>146.97</v>
          </cell>
          <cell r="CH774">
            <v>47.62</v>
          </cell>
          <cell r="CI774">
            <v>0</v>
          </cell>
          <cell r="CJ774">
            <v>0</v>
          </cell>
          <cell r="CK774">
            <v>45.5</v>
          </cell>
          <cell r="CM774">
            <v>105.75</v>
          </cell>
          <cell r="CN774">
            <v>0</v>
          </cell>
          <cell r="CO774">
            <v>0.28000000000000003</v>
          </cell>
          <cell r="CP774">
            <v>58.34</v>
          </cell>
          <cell r="CR774">
            <v>148.08000000000001</v>
          </cell>
          <cell r="CS774">
            <v>0</v>
          </cell>
          <cell r="CT774">
            <v>0.28000000000000003</v>
          </cell>
          <cell r="CU774">
            <v>87.47</v>
          </cell>
          <cell r="CW774">
            <v>123.63</v>
          </cell>
          <cell r="CX774">
            <v>1.7195999999999999E-2</v>
          </cell>
          <cell r="CY774">
            <v>1.2001599999999999</v>
          </cell>
          <cell r="CZ774">
            <v>0.172791</v>
          </cell>
          <cell r="DA774">
            <v>1.3729509999999998</v>
          </cell>
          <cell r="DB774">
            <v>44.45</v>
          </cell>
          <cell r="DD774">
            <v>151.703</v>
          </cell>
          <cell r="DE774">
            <v>0</v>
          </cell>
          <cell r="DF774">
            <v>0.115</v>
          </cell>
          <cell r="DG774">
            <v>49.63</v>
          </cell>
          <cell r="DI774">
            <v>43.284999999999997</v>
          </cell>
          <cell r="DJ774">
            <v>0</v>
          </cell>
          <cell r="DK774">
            <v>0.22800000000000001</v>
          </cell>
          <cell r="DL774">
            <v>44.65</v>
          </cell>
          <cell r="DN774">
            <v>27.138000000000002</v>
          </cell>
          <cell r="DO774">
            <v>3.0000000000000001E-3</v>
          </cell>
          <cell r="DP774">
            <v>0.182</v>
          </cell>
          <cell r="DQ774">
            <v>34.19</v>
          </cell>
          <cell r="DS774">
            <v>218.84</v>
          </cell>
          <cell r="DT774">
            <v>0</v>
          </cell>
          <cell r="DU774">
            <v>0.53</v>
          </cell>
          <cell r="DV774">
            <v>23.82</v>
          </cell>
          <cell r="DX774">
            <v>37.914999999999999</v>
          </cell>
          <cell r="DY774">
            <v>0</v>
          </cell>
          <cell r="DZ774">
            <v>5849</v>
          </cell>
          <cell r="EA774">
            <v>10404</v>
          </cell>
          <cell r="EB774" t="str">
            <v>-</v>
          </cell>
          <cell r="EC774">
            <v>143455</v>
          </cell>
          <cell r="ED774">
            <v>22628</v>
          </cell>
          <cell r="EE774">
            <v>0.182</v>
          </cell>
          <cell r="EF774">
            <v>60.96</v>
          </cell>
          <cell r="EH774">
            <v>5.9749999999999996</v>
          </cell>
          <cell r="EI774">
            <v>0</v>
          </cell>
          <cell r="EJ774">
            <v>966</v>
          </cell>
          <cell r="EK774">
            <v>32450</v>
          </cell>
          <cell r="EL774" t="str">
            <v>-</v>
          </cell>
          <cell r="EM774">
            <v>4.2999999999999997E-2</v>
          </cell>
          <cell r="EN774">
            <v>20.23</v>
          </cell>
          <cell r="EP774">
            <v>3.0859999999999999</v>
          </cell>
          <cell r="EQ774">
            <v>0</v>
          </cell>
          <cell r="ER774">
            <v>0</v>
          </cell>
          <cell r="ES774">
            <v>43.37</v>
          </cell>
          <cell r="EU774">
            <v>10.587</v>
          </cell>
          <cell r="EV774">
            <v>0</v>
          </cell>
          <cell r="EW774">
            <v>21645</v>
          </cell>
          <cell r="EX774">
            <v>2.1999999999999999E-2</v>
          </cell>
          <cell r="EY774">
            <v>60.25</v>
          </cell>
          <cell r="FA774">
            <v>6.2</v>
          </cell>
          <cell r="FB774">
            <v>0</v>
          </cell>
          <cell r="FC774">
            <v>0</v>
          </cell>
          <cell r="FD774">
            <v>62.27</v>
          </cell>
          <cell r="FF774">
            <v>2.452</v>
          </cell>
          <cell r="FG774">
            <v>0</v>
          </cell>
          <cell r="FH774">
            <v>0</v>
          </cell>
          <cell r="FI774">
            <v>72.27</v>
          </cell>
          <cell r="FK774">
            <v>2.415</v>
          </cell>
          <cell r="FL774">
            <v>0</v>
          </cell>
          <cell r="FM774">
            <v>0</v>
          </cell>
          <cell r="FS774">
            <v>121.31</v>
          </cell>
          <cell r="FU774">
            <v>22.86</v>
          </cell>
          <cell r="FV774">
            <v>0</v>
          </cell>
          <cell r="FW774">
            <v>0</v>
          </cell>
          <cell r="GB774">
            <v>0</v>
          </cell>
          <cell r="GD774">
            <v>4.5970000000000013</v>
          </cell>
          <cell r="GE774">
            <v>2.8280000000000025</v>
          </cell>
          <cell r="GF774">
            <v>0.28300000000000003</v>
          </cell>
          <cell r="GG774">
            <v>1.1169999999999993</v>
          </cell>
          <cell r="GH774">
            <v>3.0599999999999992</v>
          </cell>
          <cell r="GI774">
            <v>1.5420000000000003</v>
          </cell>
          <cell r="GJ774">
            <v>11.2</v>
          </cell>
          <cell r="GK774">
            <v>174.07999999999996</v>
          </cell>
          <cell r="GL774">
            <v>15.150709999999998</v>
          </cell>
          <cell r="GM774">
            <v>43.679999999999971</v>
          </cell>
          <cell r="GN774">
            <v>10.86</v>
          </cell>
          <cell r="GO774">
            <v>72.810000000000031</v>
          </cell>
          <cell r="GP774">
            <v>1.8652688773150685</v>
          </cell>
          <cell r="GQ774">
            <v>1.8520000000000012</v>
          </cell>
          <cell r="GR774">
            <v>0.63200000000000001</v>
          </cell>
          <cell r="GS774">
            <v>4.1450000000000014</v>
          </cell>
          <cell r="GT774">
            <v>0.82400000000000018</v>
          </cell>
          <cell r="GU774">
            <v>4.758</v>
          </cell>
          <cell r="GV774">
            <v>0.69599999999999995</v>
          </cell>
          <cell r="GW774">
            <v>10.490515199999999</v>
          </cell>
          <cell r="GX774">
            <v>0.97400000000000031</v>
          </cell>
          <cell r="GY774">
            <v>5.2717999999999989</v>
          </cell>
          <cell r="GZ774">
            <v>4.6469999999999994</v>
          </cell>
          <cell r="HA774">
            <v>14.373409000000002</v>
          </cell>
          <cell r="HB774">
            <v>0.39399999999999996</v>
          </cell>
          <cell r="HC774">
            <v>0</v>
          </cell>
          <cell r="HD774">
            <v>0</v>
          </cell>
          <cell r="HE774">
            <v>3.7886400000000022</v>
          </cell>
          <cell r="HF774">
            <v>0</v>
          </cell>
          <cell r="HG774">
            <v>1.4200000000000002</v>
          </cell>
          <cell r="HH774">
            <v>2.1999999999999993</v>
          </cell>
          <cell r="HI774">
            <v>19.460000000000019</v>
          </cell>
          <cell r="HJ774">
            <v>0</v>
          </cell>
          <cell r="HK774">
            <v>42.340000000000018</v>
          </cell>
          <cell r="HL774">
            <v>0.82452099999999995</v>
          </cell>
          <cell r="HM774">
            <v>42.443460999999992</v>
          </cell>
          <cell r="HN774">
            <v>5.92</v>
          </cell>
          <cell r="HO774">
            <v>4.6580000000000013</v>
          </cell>
          <cell r="HP774">
            <v>3.302999999999999</v>
          </cell>
          <cell r="HQ774">
            <v>0.22800000000000001</v>
          </cell>
          <cell r="HR774">
            <v>0.39800000000000002</v>
          </cell>
          <cell r="HS774">
            <v>2.234</v>
          </cell>
          <cell r="HT774">
            <v>1.3800000000000001</v>
          </cell>
          <cell r="HU774">
            <v>23.560000000000013</v>
          </cell>
          <cell r="HV774">
            <v>0.54100000000000004</v>
          </cell>
          <cell r="HW774">
            <v>6.5029999999999983</v>
          </cell>
          <cell r="HX774">
            <v>0.31999999999999995</v>
          </cell>
          <cell r="HY774">
            <v>1.5490000000000002</v>
          </cell>
          <cell r="HZ774">
            <v>2.4E-2</v>
          </cell>
          <cell r="IA774">
            <v>0</v>
          </cell>
          <cell r="IB774">
            <v>0.55300000000000016</v>
          </cell>
          <cell r="IC774">
            <v>0.99000000000000066</v>
          </cell>
          <cell r="ID774">
            <v>3.1E-2</v>
          </cell>
          <cell r="IE774">
            <v>0</v>
          </cell>
          <cell r="IF774">
            <v>3.0000000000000001E-3</v>
          </cell>
          <cell r="IG774">
            <v>0</v>
          </cell>
          <cell r="IH774">
            <v>5.7000000000000009E-2</v>
          </cell>
          <cell r="II774">
            <v>0</v>
          </cell>
          <cell r="IJ774">
            <v>0</v>
          </cell>
          <cell r="IK774">
            <v>0</v>
          </cell>
          <cell r="IL774">
            <v>0.11999999999999744</v>
          </cell>
          <cell r="IM774">
            <v>0.196992</v>
          </cell>
        </row>
        <row r="775">
          <cell r="A775">
            <v>42412</v>
          </cell>
          <cell r="B775">
            <v>12</v>
          </cell>
          <cell r="C775">
            <v>2</v>
          </cell>
          <cell r="D775">
            <v>2016</v>
          </cell>
          <cell r="E775" t="str">
            <v>1222016</v>
          </cell>
          <cell r="F775">
            <v>277.7</v>
          </cell>
          <cell r="G775">
            <v>259.32</v>
          </cell>
          <cell r="H775">
            <v>29.157</v>
          </cell>
          <cell r="I775">
            <v>2.3E-2</v>
          </cell>
          <cell r="J775">
            <v>5.0999999999999997E-2</v>
          </cell>
          <cell r="K775">
            <v>331.4</v>
          </cell>
          <cell r="M775">
            <v>25.04</v>
          </cell>
          <cell r="N775">
            <v>0</v>
          </cell>
          <cell r="O775">
            <v>1.2999999999999999E-2</v>
          </cell>
          <cell r="P775">
            <v>355.36500000000001</v>
          </cell>
          <cell r="R775">
            <v>31.751999999999999</v>
          </cell>
          <cell r="S775">
            <v>5.3999999999999999E-2</v>
          </cell>
          <cell r="T775">
            <v>3.5000000000000003E-2</v>
          </cell>
          <cell r="U775">
            <v>158.54</v>
          </cell>
          <cell r="W775">
            <v>721.8</v>
          </cell>
          <cell r="X775">
            <v>0</v>
          </cell>
          <cell r="Y775">
            <v>0.48</v>
          </cell>
          <cell r="Z775">
            <v>11.9</v>
          </cell>
          <cell r="AA775">
            <v>35.6</v>
          </cell>
          <cell r="AB775">
            <v>0.54</v>
          </cell>
          <cell r="AC775">
            <v>4.7300000000000004</v>
          </cell>
          <cell r="AD775">
            <v>113.06</v>
          </cell>
          <cell r="AF775">
            <v>352.44</v>
          </cell>
          <cell r="AG775">
            <v>0</v>
          </cell>
          <cell r="AH775">
            <v>1.04</v>
          </cell>
          <cell r="AI775">
            <v>39.270000000000003</v>
          </cell>
          <cell r="AJ775">
            <v>17.46</v>
          </cell>
          <cell r="AK775">
            <v>427.97</v>
          </cell>
          <cell r="AL775">
            <v>0</v>
          </cell>
          <cell r="AM775">
            <v>1.76</v>
          </cell>
          <cell r="AN775">
            <v>213.61</v>
          </cell>
          <cell r="AP775">
            <v>46.061</v>
          </cell>
          <cell r="AQ775">
            <v>0</v>
          </cell>
          <cell r="AR775">
            <v>4.5999999999999999E-2</v>
          </cell>
          <cell r="AS775">
            <v>196.98400000000001</v>
          </cell>
          <cell r="AU775">
            <v>27.937000000000001</v>
          </cell>
          <cell r="AV775">
            <v>0</v>
          </cell>
          <cell r="AW775">
            <v>0.1</v>
          </cell>
          <cell r="AX775">
            <v>219.38</v>
          </cell>
          <cell r="AZ775">
            <v>88.209000000000003</v>
          </cell>
          <cell r="BA775">
            <v>0</v>
          </cell>
          <cell r="BB775">
            <v>7.4999999999999997E-2</v>
          </cell>
          <cell r="BC775">
            <v>179.59</v>
          </cell>
          <cell r="BE775">
            <v>175.67</v>
          </cell>
          <cell r="BF775">
            <v>0</v>
          </cell>
          <cell r="BG775">
            <v>0</v>
          </cell>
          <cell r="BH775">
            <v>4.6079999999999997</v>
          </cell>
          <cell r="BI775">
            <v>7.0289999999999999</v>
          </cell>
          <cell r="BJ775">
            <v>1.0054368</v>
          </cell>
          <cell r="BK775">
            <v>260</v>
          </cell>
          <cell r="BM775">
            <v>77.28</v>
          </cell>
          <cell r="BN775">
            <v>0</v>
          </cell>
          <cell r="BO775">
            <v>0.84240000000000004</v>
          </cell>
          <cell r="BP775">
            <v>269.14999999999998</v>
          </cell>
          <cell r="BQ775" t="str">
            <v>-</v>
          </cell>
          <cell r="BR775">
            <v>112.69799999999999</v>
          </cell>
          <cell r="BS775">
            <v>0</v>
          </cell>
          <cell r="BT775">
            <v>0.31</v>
          </cell>
          <cell r="BU775">
            <v>6.2549999999999999</v>
          </cell>
          <cell r="BV775">
            <v>236.62</v>
          </cell>
          <cell r="BX775">
            <v>63.893000000000001</v>
          </cell>
          <cell r="BY775">
            <v>0</v>
          </cell>
          <cell r="BZ775">
            <v>0</v>
          </cell>
          <cell r="CA775">
            <v>80.061999999999998</v>
          </cell>
          <cell r="CC775">
            <v>65.2</v>
          </cell>
          <cell r="CD775">
            <v>0</v>
          </cell>
          <cell r="CE775">
            <v>8.9856000000000005E-2</v>
          </cell>
          <cell r="CF775">
            <v>146.97</v>
          </cell>
          <cell r="CH775">
            <v>47.62</v>
          </cell>
          <cell r="CI775">
            <v>0</v>
          </cell>
          <cell r="CJ775">
            <v>0</v>
          </cell>
          <cell r="CK775">
            <v>45.48</v>
          </cell>
          <cell r="CM775">
            <v>105.45</v>
          </cell>
          <cell r="CN775">
            <v>0.01</v>
          </cell>
          <cell r="CO775">
            <v>0.28000000000000003</v>
          </cell>
          <cell r="CP775">
            <v>58.28</v>
          </cell>
          <cell r="CR775">
            <v>146.85</v>
          </cell>
          <cell r="CS775">
            <v>0</v>
          </cell>
          <cell r="CT775">
            <v>1.17</v>
          </cell>
          <cell r="CU775">
            <v>87.36</v>
          </cell>
          <cell r="CW775">
            <v>123.24</v>
          </cell>
          <cell r="CX775">
            <v>1.7090000000000001E-2</v>
          </cell>
          <cell r="CY775">
            <v>0.163187</v>
          </cell>
          <cell r="CZ775">
            <v>0.194387</v>
          </cell>
          <cell r="DA775">
            <v>0.357574</v>
          </cell>
          <cell r="DB775">
            <v>44.43</v>
          </cell>
          <cell r="DD775">
            <v>151.26499999999999</v>
          </cell>
          <cell r="DE775">
            <v>6.8000000000000005E-2</v>
          </cell>
          <cell r="DF775">
            <v>0.115</v>
          </cell>
          <cell r="DG775">
            <v>49.59</v>
          </cell>
          <cell r="DI775">
            <v>42.966999999999999</v>
          </cell>
          <cell r="DJ775">
            <v>0.153</v>
          </cell>
          <cell r="DK775">
            <v>0.22600000000000001</v>
          </cell>
          <cell r="DL775">
            <v>44.64</v>
          </cell>
          <cell r="DN775">
            <v>27.05</v>
          </cell>
          <cell r="DO775">
            <v>1.6E-2</v>
          </cell>
          <cell r="DP775">
            <v>0.182</v>
          </cell>
          <cell r="DQ775">
            <v>34.17</v>
          </cell>
          <cell r="DS775">
            <v>218.12</v>
          </cell>
          <cell r="DT775">
            <v>0</v>
          </cell>
          <cell r="DU775">
            <v>0.53</v>
          </cell>
          <cell r="DV775">
            <v>23.8</v>
          </cell>
          <cell r="DX775">
            <v>37.674999999999997</v>
          </cell>
          <cell r="DY775">
            <v>0</v>
          </cell>
          <cell r="DZ775">
            <v>6931</v>
          </cell>
          <cell r="EA775">
            <v>7312</v>
          </cell>
          <cell r="EB775">
            <v>34005</v>
          </cell>
          <cell r="EC775">
            <v>135415</v>
          </cell>
          <cell r="ED775">
            <v>21044</v>
          </cell>
          <cell r="EE775">
            <v>0.20499999999999999</v>
          </cell>
          <cell r="EF775">
            <v>60.95</v>
          </cell>
          <cell r="EH775">
            <v>5.952</v>
          </cell>
          <cell r="EI775">
            <v>0</v>
          </cell>
          <cell r="EJ775">
            <v>968</v>
          </cell>
          <cell r="EK775">
            <v>25610</v>
          </cell>
          <cell r="EL775">
            <v>271</v>
          </cell>
          <cell r="EM775">
            <v>3.5999999999999997E-2</v>
          </cell>
          <cell r="EN775">
            <v>20.21</v>
          </cell>
          <cell r="EP775">
            <v>3.0649999999999999</v>
          </cell>
          <cell r="EQ775">
            <v>0</v>
          </cell>
          <cell r="ER775">
            <v>0</v>
          </cell>
          <cell r="ES775">
            <v>43.36</v>
          </cell>
          <cell r="EU775">
            <v>10.566000000000001</v>
          </cell>
          <cell r="EV775">
            <v>8.0000000000000002E-3</v>
          </cell>
          <cell r="EW775">
            <v>18000</v>
          </cell>
          <cell r="EX775">
            <v>1.7999999999999999E-2</v>
          </cell>
          <cell r="EY775">
            <v>60.23</v>
          </cell>
          <cell r="FA775">
            <v>6.1760000000000002</v>
          </cell>
          <cell r="FB775">
            <v>0</v>
          </cell>
          <cell r="FC775">
            <v>0</v>
          </cell>
          <cell r="FD775">
            <v>62.23</v>
          </cell>
          <cell r="FF775">
            <v>2.427</v>
          </cell>
          <cell r="FG775">
            <v>0</v>
          </cell>
          <cell r="FH775">
            <v>0</v>
          </cell>
          <cell r="FI775">
            <v>72.239999999999995</v>
          </cell>
          <cell r="FK775">
            <v>2.3940000000000001</v>
          </cell>
          <cell r="FL775">
            <v>0</v>
          </cell>
          <cell r="FM775">
            <v>0</v>
          </cell>
          <cell r="FS775">
            <v>121.31</v>
          </cell>
          <cell r="FU775">
            <v>22.806000000000001</v>
          </cell>
          <cell r="FV775">
            <v>0</v>
          </cell>
          <cell r="FW775">
            <v>4.9248E-2</v>
          </cell>
          <cell r="GB775">
            <v>0</v>
          </cell>
          <cell r="GD775">
            <v>4.620000000000001</v>
          </cell>
          <cell r="GE775">
            <v>2.8790000000000027</v>
          </cell>
          <cell r="GF775">
            <v>0.28300000000000003</v>
          </cell>
          <cell r="GG775">
            <v>1.1299999999999992</v>
          </cell>
          <cell r="GH775">
            <v>3.113999999999999</v>
          </cell>
          <cell r="GI775">
            <v>1.5770000000000002</v>
          </cell>
          <cell r="GJ775">
            <v>11.2</v>
          </cell>
          <cell r="GK775">
            <v>178.80999999999995</v>
          </cell>
          <cell r="GL775">
            <v>15.150709999999998</v>
          </cell>
          <cell r="GM775">
            <v>44.71999999999997</v>
          </cell>
          <cell r="GN775">
            <v>10.86</v>
          </cell>
          <cell r="GO775">
            <v>74.570000000000036</v>
          </cell>
          <cell r="GP775">
            <v>1.8652688773150685</v>
          </cell>
          <cell r="GQ775">
            <v>1.8980000000000012</v>
          </cell>
          <cell r="GR775">
            <v>0.63200000000000001</v>
          </cell>
          <cell r="GS775">
            <v>4.245000000000001</v>
          </cell>
          <cell r="GT775">
            <v>0.82400000000000018</v>
          </cell>
          <cell r="GU775">
            <v>4.8330000000000002</v>
          </cell>
          <cell r="GV775">
            <v>0.69599999999999995</v>
          </cell>
          <cell r="GW775">
            <v>11.495951999999999</v>
          </cell>
          <cell r="GX775">
            <v>0.97400000000000031</v>
          </cell>
          <cell r="GY775">
            <v>6.1141999999999985</v>
          </cell>
          <cell r="GZ775">
            <v>4.6469999999999994</v>
          </cell>
          <cell r="HA775">
            <v>14.683409000000003</v>
          </cell>
          <cell r="HB775">
            <v>0.39399999999999996</v>
          </cell>
          <cell r="HC775">
            <v>0</v>
          </cell>
          <cell r="HD775">
            <v>0</v>
          </cell>
          <cell r="HE775">
            <v>3.8784960000000024</v>
          </cell>
          <cell r="HF775">
            <v>0</v>
          </cell>
          <cell r="HG775">
            <v>1.4200000000000002</v>
          </cell>
          <cell r="HH775">
            <v>2.2099999999999991</v>
          </cell>
          <cell r="HI775">
            <v>19.74000000000002</v>
          </cell>
          <cell r="HJ775">
            <v>0</v>
          </cell>
          <cell r="HK775">
            <v>43.510000000000019</v>
          </cell>
          <cell r="HL775">
            <v>0.841611</v>
          </cell>
          <cell r="HM775">
            <v>42.801034999999992</v>
          </cell>
          <cell r="HN775">
            <v>5.9879999999999995</v>
          </cell>
          <cell r="HO775">
            <v>4.7730000000000015</v>
          </cell>
          <cell r="HP775">
            <v>3.4559999999999991</v>
          </cell>
          <cell r="HQ775">
            <v>0.45400000000000001</v>
          </cell>
          <cell r="HR775">
            <v>0.41400000000000003</v>
          </cell>
          <cell r="HS775">
            <v>2.4159999999999999</v>
          </cell>
          <cell r="HT775">
            <v>1.3800000000000001</v>
          </cell>
          <cell r="HU775">
            <v>24.090000000000014</v>
          </cell>
          <cell r="HV775">
            <v>0.54100000000000004</v>
          </cell>
          <cell r="HW775">
            <v>6.7079999999999984</v>
          </cell>
          <cell r="HX775">
            <v>0.31999999999999995</v>
          </cell>
          <cell r="HY775">
            <v>1.5850000000000002</v>
          </cell>
          <cell r="HZ775">
            <v>2.4E-2</v>
          </cell>
          <cell r="IA775">
            <v>0</v>
          </cell>
          <cell r="IB775">
            <v>0.56100000000000017</v>
          </cell>
          <cell r="IC775">
            <v>1.0080000000000007</v>
          </cell>
          <cell r="ID775">
            <v>3.1E-2</v>
          </cell>
          <cell r="IE775">
            <v>0</v>
          </cell>
          <cell r="IF775">
            <v>3.0000000000000001E-3</v>
          </cell>
          <cell r="IG775">
            <v>0</v>
          </cell>
          <cell r="IH775">
            <v>5.7000000000000009E-2</v>
          </cell>
          <cell r="II775">
            <v>0</v>
          </cell>
          <cell r="IJ775">
            <v>0</v>
          </cell>
          <cell r="IK775">
            <v>0</v>
          </cell>
          <cell r="IL775">
            <v>0.11999999999999744</v>
          </cell>
          <cell r="IM775">
            <v>0.24624000000000001</v>
          </cell>
        </row>
        <row r="776">
          <cell r="A776">
            <v>42413</v>
          </cell>
          <cell r="B776">
            <v>13</v>
          </cell>
          <cell r="C776">
            <v>2</v>
          </cell>
          <cell r="D776">
            <v>2016</v>
          </cell>
          <cell r="E776" t="str">
            <v>1322016</v>
          </cell>
          <cell r="F776">
            <v>277.7</v>
          </cell>
          <cell r="G776">
            <v>259.32</v>
          </cell>
          <cell r="H776">
            <v>29.157</v>
          </cell>
          <cell r="I776">
            <v>5.0999999999999997E-2</v>
          </cell>
          <cell r="J776">
            <v>5.0999999999999997E-2</v>
          </cell>
          <cell r="K776">
            <v>331.39</v>
          </cell>
          <cell r="M776">
            <v>25.003</v>
          </cell>
          <cell r="N776">
            <v>0</v>
          </cell>
          <cell r="O776">
            <v>1.2999999999999999E-2</v>
          </cell>
          <cell r="P776">
            <v>355.35899999999998</v>
          </cell>
          <cell r="R776">
            <v>31.722999999999999</v>
          </cell>
          <cell r="S776">
            <v>2.7E-2</v>
          </cell>
          <cell r="T776">
            <v>3.6999999999999998E-2</v>
          </cell>
          <cell r="U776">
            <v>158.5</v>
          </cell>
          <cell r="W776">
            <v>715</v>
          </cell>
          <cell r="X776">
            <v>0</v>
          </cell>
          <cell r="Y776">
            <v>0.48</v>
          </cell>
          <cell r="Z776">
            <v>11.79</v>
          </cell>
          <cell r="AA776">
            <v>35.51</v>
          </cell>
          <cell r="AB776">
            <v>0.55000000000000004</v>
          </cell>
          <cell r="AC776">
            <v>4.7300000000000004</v>
          </cell>
          <cell r="AD776">
            <v>113.03</v>
          </cell>
          <cell r="AF776">
            <v>351.72</v>
          </cell>
          <cell r="AG776">
            <v>0.37681500000000001</v>
          </cell>
          <cell r="AH776">
            <v>1.04</v>
          </cell>
          <cell r="AI776">
            <v>39.25</v>
          </cell>
          <cell r="AJ776">
            <v>17.46</v>
          </cell>
          <cell r="AK776">
            <v>425.75</v>
          </cell>
          <cell r="AL776">
            <v>0.02</v>
          </cell>
          <cell r="AM776">
            <v>1.76</v>
          </cell>
          <cell r="AN776">
            <v>213.58</v>
          </cell>
          <cell r="AP776">
            <v>45.758000000000003</v>
          </cell>
          <cell r="AQ776">
            <v>0</v>
          </cell>
          <cell r="AR776">
            <v>0.03</v>
          </cell>
          <cell r="AS776">
            <v>196.97200000000001</v>
          </cell>
          <cell r="AU776">
            <v>27.791</v>
          </cell>
          <cell r="AV776">
            <v>0</v>
          </cell>
          <cell r="AW776">
            <v>0.1</v>
          </cell>
          <cell r="AX776">
            <v>219.36</v>
          </cell>
          <cell r="AZ776">
            <v>87.828999999999994</v>
          </cell>
          <cell r="BA776">
            <v>0</v>
          </cell>
          <cell r="BB776">
            <v>7.4999999999999997E-2</v>
          </cell>
          <cell r="BC776">
            <v>179.57</v>
          </cell>
          <cell r="BE776">
            <v>174.8</v>
          </cell>
          <cell r="BF776">
            <v>0</v>
          </cell>
          <cell r="BG776">
            <v>0</v>
          </cell>
          <cell r="BH776">
            <v>3.4220000000000002</v>
          </cell>
          <cell r="BI776">
            <v>7.01</v>
          </cell>
          <cell r="BJ776">
            <v>0.90132480000000004</v>
          </cell>
          <cell r="BK776">
            <v>259.91000000000003</v>
          </cell>
          <cell r="BM776">
            <v>76.58</v>
          </cell>
          <cell r="BN776">
            <v>0.34899999999999998</v>
          </cell>
          <cell r="BO776">
            <v>1.008</v>
          </cell>
          <cell r="BP776">
            <v>269.18</v>
          </cell>
          <cell r="BQ776" t="str">
            <v>-</v>
          </cell>
          <cell r="BR776">
            <v>112.17100000000001</v>
          </cell>
          <cell r="BS776">
            <v>0.86299999999999999</v>
          </cell>
          <cell r="BT776">
            <v>0.36099999999999999</v>
          </cell>
          <cell r="BU776">
            <v>5.194</v>
          </cell>
          <cell r="BV776">
            <v>236.61</v>
          </cell>
          <cell r="BX776">
            <v>63.753</v>
          </cell>
          <cell r="BY776">
            <v>0</v>
          </cell>
          <cell r="BZ776">
            <v>0</v>
          </cell>
          <cell r="CA776">
            <v>80.052999999999997</v>
          </cell>
          <cell r="CC776">
            <v>65.099999999999994</v>
          </cell>
          <cell r="CD776">
            <v>0</v>
          </cell>
          <cell r="CE776">
            <v>8.9856000000000005E-2</v>
          </cell>
          <cell r="CF776">
            <v>146.97</v>
          </cell>
          <cell r="CH776">
            <v>47.62</v>
          </cell>
          <cell r="CI776">
            <v>0</v>
          </cell>
          <cell r="CJ776">
            <v>0</v>
          </cell>
          <cell r="CK776">
            <v>45.46</v>
          </cell>
          <cell r="CM776">
            <v>105.14</v>
          </cell>
          <cell r="CN776">
            <v>0</v>
          </cell>
          <cell r="CO776">
            <v>0.28000000000000003</v>
          </cell>
          <cell r="CP776">
            <v>58.24</v>
          </cell>
          <cell r="CR776">
            <v>145.62</v>
          </cell>
          <cell r="CS776">
            <v>0</v>
          </cell>
          <cell r="CT776">
            <v>1.17</v>
          </cell>
          <cell r="CU776">
            <v>87.26</v>
          </cell>
          <cell r="CW776">
            <v>122.85</v>
          </cell>
          <cell r="CX776">
            <v>1.6997999999999999E-2</v>
          </cell>
          <cell r="CY776">
            <v>0.16304199999999999</v>
          </cell>
          <cell r="CZ776">
            <v>0.194411</v>
          </cell>
          <cell r="DA776">
            <v>0.35745300000000002</v>
          </cell>
          <cell r="DB776">
            <v>44.41</v>
          </cell>
          <cell r="DD776">
            <v>150.827</v>
          </cell>
          <cell r="DE776">
            <v>7.0000000000000007E-2</v>
          </cell>
          <cell r="DF776">
            <v>0.115</v>
          </cell>
          <cell r="DG776">
            <v>49.53</v>
          </cell>
          <cell r="DI776">
            <v>42.491999999999997</v>
          </cell>
          <cell r="DJ776">
            <v>8.0000000000000002E-3</v>
          </cell>
          <cell r="DK776">
            <v>0.223</v>
          </cell>
          <cell r="DL776">
            <v>44.61</v>
          </cell>
          <cell r="DN776">
            <v>26.786999999999999</v>
          </cell>
          <cell r="DO776">
            <v>0</v>
          </cell>
          <cell r="DP776">
            <v>0.182</v>
          </cell>
          <cell r="DQ776">
            <v>34.15</v>
          </cell>
          <cell r="DS776">
            <v>217.4</v>
          </cell>
          <cell r="DT776">
            <v>0</v>
          </cell>
          <cell r="DU776">
            <v>0.64</v>
          </cell>
          <cell r="DV776">
            <v>23.78</v>
          </cell>
          <cell r="DX776">
            <v>37.456000000000003</v>
          </cell>
          <cell r="DY776">
            <v>0</v>
          </cell>
          <cell r="DZ776" t="str">
            <v>-</v>
          </cell>
          <cell r="EA776">
            <v>10578</v>
          </cell>
          <cell r="EB776">
            <v>22641</v>
          </cell>
          <cell r="EC776">
            <v>142977</v>
          </cell>
          <cell r="ED776">
            <v>17128</v>
          </cell>
          <cell r="EE776">
            <v>0.193</v>
          </cell>
          <cell r="EF776">
            <v>60.94</v>
          </cell>
          <cell r="EH776">
            <v>5.9290000000000003</v>
          </cell>
          <cell r="EI776">
            <v>0</v>
          </cell>
          <cell r="EJ776">
            <v>1048</v>
          </cell>
          <cell r="EK776">
            <v>33942</v>
          </cell>
          <cell r="EL776">
            <v>277</v>
          </cell>
          <cell r="EM776">
            <v>3.5000000000000003E-2</v>
          </cell>
          <cell r="EN776">
            <v>20.2</v>
          </cell>
          <cell r="EP776">
            <v>3.0550000000000002</v>
          </cell>
          <cell r="EQ776">
            <v>0</v>
          </cell>
          <cell r="ER776">
            <v>0</v>
          </cell>
          <cell r="ES776">
            <v>43.34</v>
          </cell>
          <cell r="EU776">
            <v>10.254</v>
          </cell>
          <cell r="EV776">
            <v>0</v>
          </cell>
          <cell r="EW776">
            <v>20430</v>
          </cell>
          <cell r="EX776">
            <v>0.02</v>
          </cell>
          <cell r="EY776">
            <v>60.21</v>
          </cell>
          <cell r="FA776">
            <v>6.1520000000000001</v>
          </cell>
          <cell r="FB776">
            <v>0</v>
          </cell>
          <cell r="FC776">
            <v>0</v>
          </cell>
          <cell r="FD776">
            <v>62.18</v>
          </cell>
          <cell r="FF776">
            <v>2.3820000000000001</v>
          </cell>
          <cell r="FG776">
            <v>0</v>
          </cell>
          <cell r="FH776">
            <v>0</v>
          </cell>
          <cell r="FI776">
            <v>72.22</v>
          </cell>
          <cell r="FK776">
            <v>2.38</v>
          </cell>
          <cell r="FL776">
            <v>0</v>
          </cell>
          <cell r="FM776">
            <v>0</v>
          </cell>
          <cell r="FS776">
            <v>121.3</v>
          </cell>
          <cell r="FU776">
            <v>22.8</v>
          </cell>
          <cell r="FV776">
            <v>0</v>
          </cell>
          <cell r="FW776">
            <v>0</v>
          </cell>
          <cell r="GB776">
            <v>0</v>
          </cell>
          <cell r="GD776">
            <v>4.6710000000000012</v>
          </cell>
          <cell r="GE776">
            <v>2.9300000000000028</v>
          </cell>
          <cell r="GF776">
            <v>0.28300000000000003</v>
          </cell>
          <cell r="GG776">
            <v>1.1429999999999991</v>
          </cell>
          <cell r="GH776">
            <v>3.1409999999999991</v>
          </cell>
          <cell r="GI776">
            <v>1.6140000000000001</v>
          </cell>
          <cell r="GJ776">
            <v>11.2</v>
          </cell>
          <cell r="GK776">
            <v>183.53999999999994</v>
          </cell>
          <cell r="GL776">
            <v>15.527524999999999</v>
          </cell>
          <cell r="GM776">
            <v>45.75999999999997</v>
          </cell>
          <cell r="GN776">
            <v>10.879999999999999</v>
          </cell>
          <cell r="GO776">
            <v>76.330000000000041</v>
          </cell>
          <cell r="GP776">
            <v>1.8652688773150685</v>
          </cell>
          <cell r="GQ776">
            <v>1.9280000000000013</v>
          </cell>
          <cell r="GR776">
            <v>0.63200000000000001</v>
          </cell>
          <cell r="GS776">
            <v>4.3450000000000006</v>
          </cell>
          <cell r="GT776">
            <v>0.82400000000000018</v>
          </cell>
          <cell r="GU776">
            <v>4.9080000000000004</v>
          </cell>
          <cell r="GV776">
            <v>0.69599999999999995</v>
          </cell>
          <cell r="GW776">
            <v>12.397276799999998</v>
          </cell>
          <cell r="GX776">
            <v>1.3230000000000004</v>
          </cell>
          <cell r="GY776">
            <v>7.1221999999999985</v>
          </cell>
          <cell r="GZ776">
            <v>5.51</v>
          </cell>
          <cell r="HA776">
            <v>15.044409000000003</v>
          </cell>
          <cell r="HB776">
            <v>0.39399999999999996</v>
          </cell>
          <cell r="HC776">
            <v>0</v>
          </cell>
          <cell r="HD776">
            <v>0</v>
          </cell>
          <cell r="HE776">
            <v>3.9683520000000025</v>
          </cell>
          <cell r="HF776">
            <v>0</v>
          </cell>
          <cell r="HG776">
            <v>1.4200000000000002</v>
          </cell>
          <cell r="HH776">
            <v>2.2099999999999991</v>
          </cell>
          <cell r="HI776">
            <v>20.020000000000021</v>
          </cell>
          <cell r="HJ776">
            <v>0</v>
          </cell>
          <cell r="HK776">
            <v>44.680000000000021</v>
          </cell>
          <cell r="HL776">
            <v>0.85860899999999996</v>
          </cell>
          <cell r="HM776">
            <v>43.158487999999991</v>
          </cell>
          <cell r="HN776">
            <v>6.0579999999999998</v>
          </cell>
          <cell r="HO776">
            <v>4.8880000000000017</v>
          </cell>
          <cell r="HP776">
            <v>3.4639999999999991</v>
          </cell>
          <cell r="HQ776">
            <v>0.67700000000000005</v>
          </cell>
          <cell r="HR776">
            <v>0.41400000000000003</v>
          </cell>
          <cell r="HS776">
            <v>2.5979999999999999</v>
          </cell>
          <cell r="HT776">
            <v>1.3800000000000001</v>
          </cell>
          <cell r="HU776">
            <v>24.730000000000015</v>
          </cell>
          <cell r="HV776">
            <v>0.54100000000000004</v>
          </cell>
          <cell r="HW776">
            <v>6.900999999999998</v>
          </cell>
          <cell r="HX776">
            <v>0.31999999999999995</v>
          </cell>
          <cell r="HY776">
            <v>1.62</v>
          </cell>
          <cell r="HZ776">
            <v>2.4E-2</v>
          </cell>
          <cell r="IA776">
            <v>0</v>
          </cell>
          <cell r="IB776">
            <v>0.56100000000000017</v>
          </cell>
          <cell r="IC776">
            <v>1.0280000000000007</v>
          </cell>
          <cell r="ID776">
            <v>3.1E-2</v>
          </cell>
          <cell r="IE776">
            <v>0</v>
          </cell>
          <cell r="IF776">
            <v>3.0000000000000001E-3</v>
          </cell>
          <cell r="IG776">
            <v>0</v>
          </cell>
          <cell r="IH776">
            <v>5.7000000000000009E-2</v>
          </cell>
          <cell r="II776">
            <v>0</v>
          </cell>
          <cell r="IJ776">
            <v>0</v>
          </cell>
          <cell r="IK776">
            <v>0</v>
          </cell>
          <cell r="IL776">
            <v>0.11999999999999744</v>
          </cell>
          <cell r="IM776">
            <v>0.24624000000000001</v>
          </cell>
        </row>
        <row r="777">
          <cell r="A777">
            <v>42414</v>
          </cell>
          <cell r="B777">
            <v>14</v>
          </cell>
          <cell r="C777">
            <v>2</v>
          </cell>
          <cell r="D777">
            <v>2016</v>
          </cell>
          <cell r="E777" t="str">
            <v>1422016</v>
          </cell>
          <cell r="F777">
            <v>277.7</v>
          </cell>
          <cell r="G777">
            <v>259.32</v>
          </cell>
          <cell r="H777">
            <v>29.157</v>
          </cell>
          <cell r="I777">
            <v>5.0999999999999997E-2</v>
          </cell>
          <cell r="J777">
            <v>5.0999999999999997E-2</v>
          </cell>
          <cell r="K777">
            <v>331.38</v>
          </cell>
          <cell r="M777">
            <v>24.965</v>
          </cell>
          <cell r="N777">
            <v>0</v>
          </cell>
          <cell r="O777">
            <v>1.2999999999999999E-2</v>
          </cell>
          <cell r="P777">
            <v>355.35599999999999</v>
          </cell>
          <cell r="R777">
            <v>31.709</v>
          </cell>
          <cell r="S777">
            <v>4.1000000000000002E-2</v>
          </cell>
          <cell r="T777">
            <v>3.5999999999999997E-2</v>
          </cell>
          <cell r="U777">
            <v>158.46</v>
          </cell>
          <cell r="W777">
            <v>708.2</v>
          </cell>
          <cell r="X777">
            <v>0</v>
          </cell>
          <cell r="Y777">
            <v>0.48</v>
          </cell>
          <cell r="Z777">
            <v>11.71</v>
          </cell>
          <cell r="AA777">
            <v>35.43</v>
          </cell>
          <cell r="AB777">
            <v>0.57000000000000006</v>
          </cell>
          <cell r="AC777">
            <v>4.74</v>
          </cell>
          <cell r="AD777">
            <v>112.98</v>
          </cell>
          <cell r="AF777">
            <v>350.52</v>
          </cell>
          <cell r="AG777">
            <v>0</v>
          </cell>
          <cell r="AH777">
            <v>1.04</v>
          </cell>
          <cell r="AI777">
            <v>39.229999999999997</v>
          </cell>
          <cell r="AJ777">
            <v>17.46</v>
          </cell>
          <cell r="AK777">
            <v>423.53</v>
          </cell>
          <cell r="AL777">
            <v>0.02</v>
          </cell>
          <cell r="AM777">
            <v>1.76</v>
          </cell>
          <cell r="AN777">
            <v>213.56</v>
          </cell>
          <cell r="AP777">
            <v>45.555</v>
          </cell>
          <cell r="AQ777">
            <v>0</v>
          </cell>
          <cell r="AR777">
            <v>0.03</v>
          </cell>
          <cell r="AS777">
            <v>196.96</v>
          </cell>
          <cell r="AU777">
            <v>27.645</v>
          </cell>
          <cell r="AV777">
            <v>0</v>
          </cell>
          <cell r="AW777">
            <v>0.1</v>
          </cell>
          <cell r="AX777">
            <v>219.34</v>
          </cell>
          <cell r="AZ777">
            <v>87.448999999999998</v>
          </cell>
          <cell r="BA777">
            <v>0</v>
          </cell>
          <cell r="BB777">
            <v>7.4999999999999997E-2</v>
          </cell>
          <cell r="BC777">
            <v>179.55</v>
          </cell>
          <cell r="BE777">
            <v>173.93</v>
          </cell>
          <cell r="BF777">
            <v>0</v>
          </cell>
          <cell r="BG777">
            <v>0</v>
          </cell>
          <cell r="BH777">
            <v>3.4129999999999998</v>
          </cell>
          <cell r="BI777">
            <v>6.992</v>
          </cell>
          <cell r="BJ777">
            <v>0.89899200000000001</v>
          </cell>
          <cell r="BK777">
            <v>259.81</v>
          </cell>
          <cell r="BM777">
            <v>75.8</v>
          </cell>
          <cell r="BN777">
            <v>0.24</v>
          </cell>
          <cell r="BO777">
            <v>0.97199999999999998</v>
          </cell>
          <cell r="BP777">
            <v>269.27999999999997</v>
          </cell>
          <cell r="BQ777" t="str">
            <v>-</v>
          </cell>
          <cell r="BR777">
            <v>111.617</v>
          </cell>
          <cell r="BS777">
            <v>0</v>
          </cell>
          <cell r="BT777">
            <v>0.39700000000000002</v>
          </cell>
          <cell r="BU777">
            <v>2.8570000000000002</v>
          </cell>
          <cell r="BV777">
            <v>236.6</v>
          </cell>
          <cell r="BX777">
            <v>63.613</v>
          </cell>
          <cell r="BY777">
            <v>0</v>
          </cell>
          <cell r="BZ777">
            <v>0</v>
          </cell>
          <cell r="CA777">
            <v>80.043999999999997</v>
          </cell>
          <cell r="CC777">
            <v>64.900000000000006</v>
          </cell>
          <cell r="CD777">
            <v>0</v>
          </cell>
          <cell r="CE777">
            <v>8.9856000000000005E-2</v>
          </cell>
          <cell r="CF777">
            <v>146.97</v>
          </cell>
          <cell r="CH777">
            <v>47.62</v>
          </cell>
          <cell r="CI777">
            <v>0</v>
          </cell>
          <cell r="CJ777">
            <v>0</v>
          </cell>
          <cell r="CK777">
            <v>45.44</v>
          </cell>
          <cell r="CM777">
            <v>104.84</v>
          </cell>
          <cell r="CN777">
            <v>0.01</v>
          </cell>
          <cell r="CO777">
            <v>0.28000000000000003</v>
          </cell>
          <cell r="CP777">
            <v>58.19</v>
          </cell>
          <cell r="CR777">
            <v>144.38999999999999</v>
          </cell>
          <cell r="CS777">
            <v>0</v>
          </cell>
          <cell r="CT777">
            <v>1.17</v>
          </cell>
          <cell r="CU777">
            <v>87.16</v>
          </cell>
          <cell r="CW777">
            <v>122.46</v>
          </cell>
          <cell r="CX777">
            <v>1.6882999999999999E-2</v>
          </cell>
          <cell r="CY777">
            <v>0.16289600000000001</v>
          </cell>
          <cell r="CZ777">
            <v>0.19439799999999999</v>
          </cell>
          <cell r="DA777">
            <v>0.357294</v>
          </cell>
          <cell r="DB777">
            <v>44.38</v>
          </cell>
          <cell r="DD777">
            <v>150.16900000000001</v>
          </cell>
          <cell r="DE777">
            <v>0</v>
          </cell>
          <cell r="DF777">
            <v>0.115</v>
          </cell>
          <cell r="DG777">
            <v>49.47</v>
          </cell>
          <cell r="DI777">
            <v>42.021000000000001</v>
          </cell>
          <cell r="DJ777">
            <v>3.3000000000000002E-2</v>
          </cell>
          <cell r="DK777">
            <v>0.219</v>
          </cell>
          <cell r="DL777">
            <v>44.59</v>
          </cell>
          <cell r="DN777">
            <v>26.611999999999998</v>
          </cell>
          <cell r="DO777">
            <v>0</v>
          </cell>
          <cell r="DP777">
            <v>0.18099999999999999</v>
          </cell>
          <cell r="DQ777">
            <v>34.130000000000003</v>
          </cell>
          <cell r="DS777">
            <v>216.68</v>
          </cell>
          <cell r="DT777">
            <v>0</v>
          </cell>
          <cell r="DU777">
            <v>0.53</v>
          </cell>
          <cell r="DV777">
            <v>23.75</v>
          </cell>
          <cell r="DX777">
            <v>37.262999999999998</v>
          </cell>
          <cell r="DY777">
            <v>0</v>
          </cell>
          <cell r="DZ777">
            <v>4067</v>
          </cell>
          <cell r="EA777">
            <v>6052</v>
          </cell>
          <cell r="EB777">
            <v>8945</v>
          </cell>
          <cell r="EC777">
            <v>129007</v>
          </cell>
          <cell r="ED777">
            <v>17604</v>
          </cell>
          <cell r="EE777">
            <v>0.16600000000000001</v>
          </cell>
          <cell r="EF777">
            <v>60.93</v>
          </cell>
          <cell r="EH777">
            <v>5.9059999999999997</v>
          </cell>
          <cell r="EI777">
            <v>0</v>
          </cell>
          <cell r="EJ777">
            <v>1015</v>
          </cell>
          <cell r="EK777">
            <v>39578</v>
          </cell>
          <cell r="EL777">
            <v>347</v>
          </cell>
          <cell r="EM777">
            <v>4.1000000000000002E-2</v>
          </cell>
          <cell r="EN777">
            <v>20.18</v>
          </cell>
          <cell r="EP777">
            <v>3.0339999999999998</v>
          </cell>
          <cell r="EQ777">
            <v>0</v>
          </cell>
          <cell r="ER777">
            <v>0</v>
          </cell>
          <cell r="ES777">
            <v>43.32</v>
          </cell>
          <cell r="EU777">
            <v>10.481999999999999</v>
          </cell>
          <cell r="EV777">
            <v>0</v>
          </cell>
          <cell r="EW777">
            <v>20430</v>
          </cell>
          <cell r="EX777">
            <v>0.02</v>
          </cell>
          <cell r="EY777">
            <v>60.19</v>
          </cell>
          <cell r="FA777">
            <v>6.1280000000000001</v>
          </cell>
          <cell r="FB777">
            <v>0</v>
          </cell>
          <cell r="FC777">
            <v>0</v>
          </cell>
          <cell r="FD777">
            <v>62.15</v>
          </cell>
          <cell r="FF777">
            <v>2.3759999999999999</v>
          </cell>
          <cell r="FG777">
            <v>0</v>
          </cell>
          <cell r="FH777">
            <v>0</v>
          </cell>
          <cell r="FI777">
            <v>72.2</v>
          </cell>
          <cell r="FK777">
            <v>2.367</v>
          </cell>
          <cell r="FL777">
            <v>0</v>
          </cell>
          <cell r="FM777">
            <v>0</v>
          </cell>
          <cell r="FS777">
            <v>121.3</v>
          </cell>
          <cell r="FU777">
            <v>22.8</v>
          </cell>
          <cell r="FV777">
            <v>0</v>
          </cell>
          <cell r="FW777">
            <v>0</v>
          </cell>
          <cell r="GB777">
            <v>0</v>
          </cell>
          <cell r="GD777">
            <v>4.7220000000000013</v>
          </cell>
          <cell r="GE777">
            <v>2.981000000000003</v>
          </cell>
          <cell r="GF777">
            <v>0.28300000000000003</v>
          </cell>
          <cell r="GG777">
            <v>1.155999999999999</v>
          </cell>
          <cell r="GH777">
            <v>3.1819999999999991</v>
          </cell>
          <cell r="GI777">
            <v>1.6500000000000001</v>
          </cell>
          <cell r="GJ777">
            <v>11.2</v>
          </cell>
          <cell r="GK777">
            <v>188.27999999999994</v>
          </cell>
          <cell r="GL777">
            <v>15.527524999999999</v>
          </cell>
          <cell r="GM777">
            <v>46.799999999999969</v>
          </cell>
          <cell r="GN777">
            <v>10.899999999999999</v>
          </cell>
          <cell r="GO777">
            <v>78.090000000000046</v>
          </cell>
          <cell r="GP777">
            <v>1.8652688773150685</v>
          </cell>
          <cell r="GQ777">
            <v>1.9580000000000013</v>
          </cell>
          <cell r="GR777">
            <v>0.63200000000000001</v>
          </cell>
          <cell r="GS777">
            <v>4.4450000000000003</v>
          </cell>
          <cell r="GT777">
            <v>0.82400000000000018</v>
          </cell>
          <cell r="GU777">
            <v>4.9830000000000005</v>
          </cell>
          <cell r="GV777">
            <v>0.69599999999999995</v>
          </cell>
          <cell r="GW777">
            <v>13.296268799999998</v>
          </cell>
          <cell r="GX777">
            <v>1.5630000000000004</v>
          </cell>
          <cell r="GY777">
            <v>8.094199999999999</v>
          </cell>
          <cell r="GZ777">
            <v>5.51</v>
          </cell>
          <cell r="HA777">
            <v>15.441409000000004</v>
          </cell>
          <cell r="HB777">
            <v>0.39399999999999996</v>
          </cell>
          <cell r="HC777">
            <v>0</v>
          </cell>
          <cell r="HD777">
            <v>0</v>
          </cell>
          <cell r="HE777">
            <v>4.0582080000000023</v>
          </cell>
          <cell r="HF777">
            <v>0</v>
          </cell>
          <cell r="HG777">
            <v>1.4200000000000002</v>
          </cell>
          <cell r="HH777">
            <v>2.2199999999999989</v>
          </cell>
          <cell r="HI777">
            <v>20.300000000000022</v>
          </cell>
          <cell r="HJ777">
            <v>0</v>
          </cell>
          <cell r="HK777">
            <v>45.850000000000023</v>
          </cell>
          <cell r="HL777">
            <v>0.87549199999999994</v>
          </cell>
          <cell r="HM777">
            <v>43.515781999999994</v>
          </cell>
          <cell r="HN777">
            <v>6.0579999999999998</v>
          </cell>
          <cell r="HO777">
            <v>5.0030000000000019</v>
          </cell>
          <cell r="HP777">
            <v>3.496999999999999</v>
          </cell>
          <cell r="HQ777">
            <v>0.89600000000000002</v>
          </cell>
          <cell r="HR777">
            <v>0.41400000000000003</v>
          </cell>
          <cell r="HS777">
            <v>2.7789999999999999</v>
          </cell>
          <cell r="HT777">
            <v>1.3800000000000001</v>
          </cell>
          <cell r="HU777">
            <v>25.260000000000016</v>
          </cell>
          <cell r="HV777">
            <v>0.54100000000000004</v>
          </cell>
          <cell r="HW777">
            <v>7.0669999999999984</v>
          </cell>
          <cell r="HX777">
            <v>0.31999999999999995</v>
          </cell>
          <cell r="HY777">
            <v>1.661</v>
          </cell>
          <cell r="HZ777">
            <v>2.4E-2</v>
          </cell>
          <cell r="IA777">
            <v>0</v>
          </cell>
          <cell r="IB777">
            <v>0.56100000000000017</v>
          </cell>
          <cell r="IC777">
            <v>1.0480000000000007</v>
          </cell>
          <cell r="ID777">
            <v>3.1E-2</v>
          </cell>
          <cell r="IE777">
            <v>0</v>
          </cell>
          <cell r="IF777">
            <v>3.0000000000000001E-3</v>
          </cell>
          <cell r="IG777">
            <v>0</v>
          </cell>
          <cell r="IH777">
            <v>5.7000000000000009E-2</v>
          </cell>
          <cell r="II777">
            <v>0</v>
          </cell>
          <cell r="IJ777">
            <v>0</v>
          </cell>
          <cell r="IK777">
            <v>0</v>
          </cell>
          <cell r="IL777">
            <v>0.11999999999999744</v>
          </cell>
          <cell r="IM777">
            <v>0.24624000000000001</v>
          </cell>
        </row>
        <row r="778">
          <cell r="A778">
            <v>42415</v>
          </cell>
          <cell r="B778">
            <v>15</v>
          </cell>
          <cell r="C778">
            <v>2</v>
          </cell>
          <cell r="D778">
            <v>2016</v>
          </cell>
          <cell r="E778" t="str">
            <v>1522016</v>
          </cell>
          <cell r="F778">
            <v>277.7</v>
          </cell>
          <cell r="G778">
            <v>259.27</v>
          </cell>
          <cell r="H778">
            <v>29.157</v>
          </cell>
          <cell r="I778">
            <v>5.0999999999999997E-2</v>
          </cell>
          <cell r="J778">
            <v>5.0999999999999997E-2</v>
          </cell>
          <cell r="K778">
            <v>331.37</v>
          </cell>
          <cell r="M778">
            <v>24.928000000000001</v>
          </cell>
          <cell r="N778">
            <v>0</v>
          </cell>
          <cell r="O778">
            <v>1.2999999999999999E-2</v>
          </cell>
          <cell r="P778">
            <v>355.35300000000001</v>
          </cell>
          <cell r="R778">
            <v>31.693999999999999</v>
          </cell>
          <cell r="S778">
            <v>3.9E-2</v>
          </cell>
          <cell r="T778">
            <v>3.5000000000000003E-2</v>
          </cell>
          <cell r="U778">
            <v>158.41999999999999</v>
          </cell>
          <cell r="W778">
            <v>701.4</v>
          </cell>
          <cell r="X778">
            <v>0</v>
          </cell>
          <cell r="Y778">
            <v>0.48</v>
          </cell>
          <cell r="Z778">
            <v>11.64</v>
          </cell>
          <cell r="AA778">
            <v>35.340000000000003</v>
          </cell>
          <cell r="AB778">
            <v>0.57000000000000006</v>
          </cell>
          <cell r="AC778">
            <v>4.72</v>
          </cell>
          <cell r="AD778">
            <v>112.93</v>
          </cell>
          <cell r="AF778">
            <v>349.32</v>
          </cell>
          <cell r="AG778">
            <v>0</v>
          </cell>
          <cell r="AH778">
            <v>1.04</v>
          </cell>
          <cell r="AI778">
            <v>39.21</v>
          </cell>
          <cell r="AJ778">
            <v>17.46</v>
          </cell>
          <cell r="AK778">
            <v>421.31</v>
          </cell>
          <cell r="AL778">
            <v>0.01</v>
          </cell>
          <cell r="AM778">
            <v>1.75</v>
          </cell>
          <cell r="AN778">
            <v>213.54</v>
          </cell>
          <cell r="AP778">
            <v>45.353000000000002</v>
          </cell>
          <cell r="AQ778">
            <v>0</v>
          </cell>
          <cell r="AR778">
            <v>0.03</v>
          </cell>
          <cell r="AS778">
            <v>196.94800000000001</v>
          </cell>
          <cell r="AU778">
            <v>27.498000000000001</v>
          </cell>
          <cell r="AV778">
            <v>0</v>
          </cell>
          <cell r="AW778">
            <v>0.1</v>
          </cell>
          <cell r="AX778">
            <v>219.32</v>
          </cell>
          <cell r="AZ778">
            <v>87.069000000000003</v>
          </cell>
          <cell r="BA778">
            <v>0</v>
          </cell>
          <cell r="BB778">
            <v>7.4999999999999997E-2</v>
          </cell>
          <cell r="BC778">
            <v>179.52</v>
          </cell>
          <cell r="BE778">
            <v>172.62</v>
          </cell>
          <cell r="BF778">
            <v>0</v>
          </cell>
          <cell r="BG778">
            <v>0</v>
          </cell>
          <cell r="BH778">
            <v>1.9390000000000001</v>
          </cell>
          <cell r="BI778">
            <v>6.9260000000000002</v>
          </cell>
          <cell r="BJ778">
            <v>0.76593600000000006</v>
          </cell>
          <cell r="BK778">
            <v>259.70999999999998</v>
          </cell>
          <cell r="BM778">
            <v>75.03</v>
          </cell>
          <cell r="BN778">
            <v>0.22</v>
          </cell>
          <cell r="BO778">
            <v>0.95040000000000002</v>
          </cell>
          <cell r="BP778">
            <v>269.08999999999997</v>
          </cell>
          <cell r="BQ778" t="str">
            <v>-</v>
          </cell>
          <cell r="BR778">
            <v>111.087</v>
          </cell>
          <cell r="BS778">
            <v>0</v>
          </cell>
          <cell r="BT778">
            <v>0.46100000000000002</v>
          </cell>
          <cell r="BU778">
            <v>5.7140000000000004</v>
          </cell>
          <cell r="BV778">
            <v>236.6</v>
          </cell>
          <cell r="BX778">
            <v>63.613</v>
          </cell>
          <cell r="BY778">
            <v>4.2000000000000003E-2</v>
          </cell>
          <cell r="BZ778">
            <v>0</v>
          </cell>
          <cell r="CA778">
            <v>80.034999999999997</v>
          </cell>
          <cell r="CC778">
            <v>64.7</v>
          </cell>
          <cell r="CD778">
            <v>0</v>
          </cell>
          <cell r="CE778">
            <v>8.9856000000000005E-2</v>
          </cell>
          <cell r="CF778">
            <v>146.97</v>
          </cell>
          <cell r="CH778">
            <v>47.62</v>
          </cell>
          <cell r="CI778">
            <v>0</v>
          </cell>
          <cell r="CJ778">
            <v>0</v>
          </cell>
          <cell r="CK778">
            <v>45.42</v>
          </cell>
          <cell r="CM778">
            <v>104.54</v>
          </cell>
          <cell r="CN778">
            <v>0.01</v>
          </cell>
          <cell r="CO778">
            <v>0.28000000000000003</v>
          </cell>
          <cell r="CP778">
            <v>58.15</v>
          </cell>
          <cell r="CR778">
            <v>143.16</v>
          </cell>
          <cell r="CS778">
            <v>0</v>
          </cell>
          <cell r="CT778">
            <v>1.17</v>
          </cell>
          <cell r="CU778">
            <v>87.05</v>
          </cell>
          <cell r="CW778">
            <v>122.07</v>
          </cell>
          <cell r="CX778">
            <v>1.6768000000000002E-2</v>
          </cell>
          <cell r="CY778">
            <v>0.16275000000000001</v>
          </cell>
          <cell r="CZ778">
            <v>0.19420699999999999</v>
          </cell>
          <cell r="DA778">
            <v>0.35695699999999997</v>
          </cell>
          <cell r="DB778">
            <v>44.37</v>
          </cell>
          <cell r="DD778">
            <v>149.94999999999999</v>
          </cell>
          <cell r="DE778">
            <v>0.23300000000000001</v>
          </cell>
          <cell r="DF778">
            <v>0.115</v>
          </cell>
          <cell r="DG778">
            <v>49.42</v>
          </cell>
          <cell r="DI778">
            <v>41.631</v>
          </cell>
          <cell r="DJ778">
            <v>7.0000000000000007E-2</v>
          </cell>
          <cell r="DK778">
            <v>0.216</v>
          </cell>
          <cell r="DL778">
            <v>44.6</v>
          </cell>
          <cell r="DN778">
            <v>26.7</v>
          </cell>
          <cell r="DO778">
            <v>0.19600000000000001</v>
          </cell>
          <cell r="DP778">
            <v>0.182</v>
          </cell>
          <cell r="DQ778">
            <v>34.119999999999997</v>
          </cell>
          <cell r="DS778">
            <v>216.32</v>
          </cell>
          <cell r="DT778">
            <v>0</v>
          </cell>
          <cell r="DU778">
            <v>0.53</v>
          </cell>
          <cell r="DV778">
            <v>23.72</v>
          </cell>
          <cell r="DX778">
            <v>37.066000000000003</v>
          </cell>
          <cell r="DY778">
            <v>0</v>
          </cell>
          <cell r="DZ778">
            <v>7972</v>
          </cell>
          <cell r="EA778">
            <v>3750</v>
          </cell>
          <cell r="EB778" t="str">
            <v>-</v>
          </cell>
          <cell r="EC778">
            <v>135175</v>
          </cell>
          <cell r="ED778">
            <v>13836</v>
          </cell>
          <cell r="EE778">
            <v>0.161</v>
          </cell>
          <cell r="EF778">
            <v>60.92</v>
          </cell>
          <cell r="EH778">
            <v>5.883</v>
          </cell>
          <cell r="EI778">
            <v>0</v>
          </cell>
          <cell r="EJ778">
            <v>1049</v>
          </cell>
          <cell r="EK778">
            <v>28648</v>
          </cell>
          <cell r="EL778">
            <v>275</v>
          </cell>
          <cell r="EM778">
            <v>0.03</v>
          </cell>
          <cell r="EN778">
            <v>20.16</v>
          </cell>
          <cell r="EP778">
            <v>3.0129999999999999</v>
          </cell>
          <cell r="EQ778">
            <v>0</v>
          </cell>
          <cell r="ER778">
            <v>0</v>
          </cell>
          <cell r="ES778">
            <v>43.3</v>
          </cell>
          <cell r="EU778">
            <v>10.44</v>
          </cell>
          <cell r="EV778">
            <v>0</v>
          </cell>
          <cell r="EW778">
            <v>19518</v>
          </cell>
          <cell r="EX778">
            <v>0.02</v>
          </cell>
          <cell r="EY778">
            <v>60.17</v>
          </cell>
          <cell r="FA778">
            <v>6.1040000000000001</v>
          </cell>
          <cell r="FB778">
            <v>0</v>
          </cell>
          <cell r="FC778">
            <v>0</v>
          </cell>
          <cell r="FD778">
            <v>62.11</v>
          </cell>
          <cell r="FF778">
            <v>2.35</v>
          </cell>
          <cell r="FG778">
            <v>0</v>
          </cell>
          <cell r="FH778">
            <v>0</v>
          </cell>
          <cell r="FI778">
            <v>72.17</v>
          </cell>
          <cell r="FK778">
            <v>2.3260000000000001</v>
          </cell>
          <cell r="FL778">
            <v>0</v>
          </cell>
          <cell r="FM778">
            <v>0</v>
          </cell>
          <cell r="FS778">
            <v>121.29</v>
          </cell>
          <cell r="FU778">
            <v>22.74</v>
          </cell>
          <cell r="FV778">
            <v>0</v>
          </cell>
          <cell r="FW778">
            <v>0</v>
          </cell>
          <cell r="GB778">
            <v>0</v>
          </cell>
          <cell r="GD778">
            <v>4.7730000000000015</v>
          </cell>
          <cell r="GE778">
            <v>3.0320000000000031</v>
          </cell>
          <cell r="GF778">
            <v>0.28300000000000003</v>
          </cell>
          <cell r="GG778">
            <v>1.1689999999999989</v>
          </cell>
          <cell r="GH778">
            <v>3.2209999999999992</v>
          </cell>
          <cell r="GI778">
            <v>1.6850000000000001</v>
          </cell>
          <cell r="GJ778">
            <v>11.2</v>
          </cell>
          <cell r="GK778">
            <v>192.99999999999994</v>
          </cell>
          <cell r="GL778">
            <v>15.527524999999999</v>
          </cell>
          <cell r="GM778">
            <v>47.839999999999968</v>
          </cell>
          <cell r="GN778">
            <v>10.909999999999998</v>
          </cell>
          <cell r="GO778">
            <v>79.840000000000046</v>
          </cell>
          <cell r="GP778">
            <v>1.8652688773150685</v>
          </cell>
          <cell r="GQ778">
            <v>1.9880000000000013</v>
          </cell>
          <cell r="GR778">
            <v>0.63200000000000001</v>
          </cell>
          <cell r="GS778">
            <v>4.5449999999999999</v>
          </cell>
          <cell r="GT778">
            <v>0.82400000000000018</v>
          </cell>
          <cell r="GU778">
            <v>5.0580000000000007</v>
          </cell>
          <cell r="GV778">
            <v>0.69599999999999995</v>
          </cell>
          <cell r="GW778">
            <v>14.062204799999998</v>
          </cell>
          <cell r="GX778">
            <v>1.7830000000000004</v>
          </cell>
          <cell r="GY778">
            <v>9.0445999999999991</v>
          </cell>
          <cell r="GZ778">
            <v>5.51</v>
          </cell>
          <cell r="HA778">
            <v>15.902409000000004</v>
          </cell>
          <cell r="HB778">
            <v>0.43599999999999994</v>
          </cell>
          <cell r="HC778">
            <v>0</v>
          </cell>
          <cell r="HD778">
            <v>0</v>
          </cell>
          <cell r="HE778">
            <v>4.1480640000000024</v>
          </cell>
          <cell r="HF778">
            <v>0</v>
          </cell>
          <cell r="HG778">
            <v>1.4200000000000002</v>
          </cell>
          <cell r="HH778">
            <v>2.2299999999999986</v>
          </cell>
          <cell r="HI778">
            <v>20.580000000000023</v>
          </cell>
          <cell r="HJ778">
            <v>0</v>
          </cell>
          <cell r="HK778">
            <v>47.020000000000024</v>
          </cell>
          <cell r="HL778">
            <v>0.89225999999999994</v>
          </cell>
          <cell r="HM778">
            <v>43.872738999999996</v>
          </cell>
          <cell r="HN778">
            <v>6.2909999999999995</v>
          </cell>
          <cell r="HO778">
            <v>5.1180000000000021</v>
          </cell>
          <cell r="HP778">
            <v>3.5669999999999988</v>
          </cell>
          <cell r="HQ778">
            <v>1.1120000000000001</v>
          </cell>
          <cell r="HR778">
            <v>0.6100000000000001</v>
          </cell>
          <cell r="HS778">
            <v>2.9609999999999999</v>
          </cell>
          <cell r="HT778">
            <v>1.3800000000000001</v>
          </cell>
          <cell r="HU778">
            <v>25.790000000000017</v>
          </cell>
          <cell r="HV778">
            <v>0.54100000000000004</v>
          </cell>
          <cell r="HW778">
            <v>7.227999999999998</v>
          </cell>
          <cell r="HX778">
            <v>0.31999999999999995</v>
          </cell>
          <cell r="HY778">
            <v>1.6910000000000001</v>
          </cell>
          <cell r="HZ778">
            <v>2.4E-2</v>
          </cell>
          <cell r="IA778">
            <v>0</v>
          </cell>
          <cell r="IB778">
            <v>0.56100000000000017</v>
          </cell>
          <cell r="IC778">
            <v>1.0680000000000007</v>
          </cell>
          <cell r="ID778">
            <v>3.1E-2</v>
          </cell>
          <cell r="IE778">
            <v>0</v>
          </cell>
          <cell r="IF778">
            <v>3.0000000000000001E-3</v>
          </cell>
          <cell r="IG778">
            <v>0</v>
          </cell>
          <cell r="IH778">
            <v>5.7000000000000009E-2</v>
          </cell>
          <cell r="II778">
            <v>0</v>
          </cell>
          <cell r="IJ778">
            <v>0</v>
          </cell>
          <cell r="IK778">
            <v>0</v>
          </cell>
          <cell r="IL778">
            <v>0.11999999999999744</v>
          </cell>
          <cell r="IM778">
            <v>0.24624000000000001</v>
          </cell>
        </row>
        <row r="779">
          <cell r="A779">
            <v>42416</v>
          </cell>
          <cell r="B779">
            <v>16</v>
          </cell>
          <cell r="C779">
            <v>2</v>
          </cell>
          <cell r="D779">
            <v>2016</v>
          </cell>
          <cell r="E779" t="str">
            <v>1622016</v>
          </cell>
          <cell r="F779">
            <v>277.69</v>
          </cell>
          <cell r="G779">
            <v>259.32</v>
          </cell>
          <cell r="H779">
            <v>29.033000000000001</v>
          </cell>
          <cell r="I779">
            <v>2.8000000000000001E-2</v>
          </cell>
          <cell r="J779">
            <v>8.5999999999999993E-2</v>
          </cell>
          <cell r="K779">
            <v>331.36</v>
          </cell>
          <cell r="M779">
            <v>24.89</v>
          </cell>
          <cell r="N779">
            <v>0</v>
          </cell>
          <cell r="O779">
            <v>1.2999999999999999E-2</v>
          </cell>
          <cell r="P779">
            <v>355.29500000000002</v>
          </cell>
          <cell r="R779">
            <v>31.416</v>
          </cell>
          <cell r="S779">
            <v>2E-3</v>
          </cell>
          <cell r="T779">
            <v>0.26100000000000001</v>
          </cell>
          <cell r="U779">
            <v>158.38</v>
          </cell>
          <cell r="W779">
            <v>694.6</v>
          </cell>
          <cell r="X779">
            <v>0</v>
          </cell>
          <cell r="Y779">
            <v>0.48</v>
          </cell>
          <cell r="Z779">
            <v>11.56</v>
          </cell>
          <cell r="AA779">
            <v>35.25</v>
          </cell>
          <cell r="AB779">
            <v>0.19</v>
          </cell>
          <cell r="AC779">
            <v>4.7300000000000004</v>
          </cell>
          <cell r="AD779">
            <v>112.89</v>
          </cell>
          <cell r="AF779">
            <v>348.36</v>
          </cell>
          <cell r="AG779">
            <v>0.137851</v>
          </cell>
          <cell r="AH779">
            <v>1.04</v>
          </cell>
          <cell r="AI779">
            <v>39.19</v>
          </cell>
          <cell r="AJ779">
            <v>17.46</v>
          </cell>
          <cell r="AK779">
            <v>419.09</v>
          </cell>
          <cell r="AL779">
            <v>0.01</v>
          </cell>
          <cell r="AM779">
            <v>1.75</v>
          </cell>
          <cell r="AN779">
            <v>213.52</v>
          </cell>
          <cell r="AP779">
            <v>45.15</v>
          </cell>
          <cell r="AQ779">
            <v>0</v>
          </cell>
          <cell r="AR779">
            <v>0.03</v>
          </cell>
          <cell r="AS779">
            <v>196.935</v>
          </cell>
          <cell r="AU779">
            <v>27.34</v>
          </cell>
          <cell r="AV779">
            <v>0</v>
          </cell>
          <cell r="AW779">
            <v>0.1</v>
          </cell>
          <cell r="AX779">
            <v>219.3</v>
          </cell>
          <cell r="AZ779">
            <v>86.688999999999993</v>
          </cell>
          <cell r="BA779">
            <v>0</v>
          </cell>
          <cell r="BB779">
            <v>7.4999999999999997E-2</v>
          </cell>
          <cell r="BC779">
            <v>179.49</v>
          </cell>
          <cell r="BE779">
            <v>171.32</v>
          </cell>
          <cell r="BF779">
            <v>0</v>
          </cell>
          <cell r="BG779">
            <v>0</v>
          </cell>
          <cell r="BH779">
            <v>1.7330000000000001</v>
          </cell>
          <cell r="BI779">
            <v>6.8970000000000002</v>
          </cell>
          <cell r="BJ779">
            <v>0.74563200000000007</v>
          </cell>
          <cell r="BK779">
            <v>259.63</v>
          </cell>
          <cell r="BM779">
            <v>74.41</v>
          </cell>
          <cell r="BN779">
            <v>0.149283</v>
          </cell>
          <cell r="BO779">
            <v>0.72360000000000002</v>
          </cell>
          <cell r="BP779">
            <v>269.05</v>
          </cell>
          <cell r="BQ779" t="str">
            <v>-</v>
          </cell>
          <cell r="BR779">
            <v>110.511</v>
          </cell>
          <cell r="BS779">
            <v>0</v>
          </cell>
          <cell r="BT779">
            <v>0.48299999999999998</v>
          </cell>
          <cell r="BU779">
            <v>5.8520000000000003</v>
          </cell>
          <cell r="BV779">
            <v>236.6</v>
          </cell>
          <cell r="BX779">
            <v>63.613</v>
          </cell>
          <cell r="BY779">
            <v>0.04</v>
          </cell>
          <cell r="BZ779">
            <v>0</v>
          </cell>
          <cell r="CA779">
            <v>80.025999999999996</v>
          </cell>
          <cell r="CC779">
            <v>64.5</v>
          </cell>
          <cell r="CD779">
            <v>0</v>
          </cell>
          <cell r="CE779">
            <v>8.9856000000000005E-2</v>
          </cell>
          <cell r="CF779">
            <v>146.97</v>
          </cell>
          <cell r="CH779">
            <v>47.62</v>
          </cell>
          <cell r="CI779">
            <v>0</v>
          </cell>
          <cell r="CJ779">
            <v>0</v>
          </cell>
          <cell r="CK779">
            <v>45.35</v>
          </cell>
          <cell r="CM779">
            <v>103.49</v>
          </cell>
          <cell r="CN779">
            <v>0.04</v>
          </cell>
          <cell r="CO779">
            <v>1.05</v>
          </cell>
          <cell r="CP779">
            <v>58.1</v>
          </cell>
          <cell r="CR779">
            <v>141.93</v>
          </cell>
          <cell r="CS779">
            <v>0</v>
          </cell>
          <cell r="CT779">
            <v>1.17</v>
          </cell>
          <cell r="CU779">
            <v>86.95</v>
          </cell>
          <cell r="CW779">
            <v>121.68</v>
          </cell>
          <cell r="CX779">
            <v>1.7645000000000001E-2</v>
          </cell>
          <cell r="CY779">
            <v>0.162604</v>
          </cell>
          <cell r="CZ779">
            <v>0.19437099999999999</v>
          </cell>
          <cell r="DA779">
            <v>0.35697499999999999</v>
          </cell>
          <cell r="DB779">
            <v>44.35</v>
          </cell>
          <cell r="DD779">
            <v>149.512</v>
          </cell>
          <cell r="DE779">
            <v>5.5E-2</v>
          </cell>
          <cell r="DF779">
            <v>0.115</v>
          </cell>
          <cell r="DG779">
            <v>49.36</v>
          </cell>
          <cell r="DI779">
            <v>41.164999999999999</v>
          </cell>
          <cell r="DJ779">
            <v>3.7999999999999999E-2</v>
          </cell>
          <cell r="DK779">
            <v>0.21299999999999999</v>
          </cell>
          <cell r="DL779">
            <v>44.59</v>
          </cell>
          <cell r="DN779">
            <v>26.611999999999998</v>
          </cell>
          <cell r="DO779">
            <v>3.2000000000000001E-2</v>
          </cell>
          <cell r="DP779">
            <v>0.18099999999999999</v>
          </cell>
          <cell r="DQ779">
            <v>34.1</v>
          </cell>
          <cell r="DS779">
            <v>215.6</v>
          </cell>
          <cell r="DT779">
            <v>0</v>
          </cell>
          <cell r="DU779">
            <v>0.65</v>
          </cell>
          <cell r="DV779">
            <v>23.7</v>
          </cell>
          <cell r="DX779">
            <v>36.862000000000002</v>
          </cell>
          <cell r="DY779">
            <v>0</v>
          </cell>
          <cell r="DZ779">
            <v>7918</v>
          </cell>
          <cell r="EA779">
            <v>5316</v>
          </cell>
          <cell r="EB779" t="str">
            <v>-</v>
          </cell>
          <cell r="EC779">
            <v>136516</v>
          </cell>
          <cell r="ED779">
            <v>19208</v>
          </cell>
          <cell r="EE779">
            <v>0.16900000000000001</v>
          </cell>
          <cell r="EF779">
            <v>60.91</v>
          </cell>
          <cell r="EH779">
            <v>5.86</v>
          </cell>
          <cell r="EI779">
            <v>0</v>
          </cell>
          <cell r="EJ779">
            <v>637</v>
          </cell>
          <cell r="EK779">
            <v>47121</v>
          </cell>
          <cell r="EL779">
            <v>211</v>
          </cell>
          <cell r="EM779">
            <v>4.8000000000000001E-2</v>
          </cell>
          <cell r="EN779">
            <v>20.14</v>
          </cell>
          <cell r="EP779">
            <v>2.992</v>
          </cell>
          <cell r="EQ779">
            <v>0</v>
          </cell>
          <cell r="ER779">
            <v>0</v>
          </cell>
          <cell r="ES779">
            <v>43.28</v>
          </cell>
          <cell r="EU779">
            <v>10.397</v>
          </cell>
          <cell r="EV779">
            <v>0</v>
          </cell>
          <cell r="EW779">
            <v>20526</v>
          </cell>
          <cell r="EX779">
            <v>2.1000000000000001E-2</v>
          </cell>
          <cell r="EY779">
            <v>60.15</v>
          </cell>
          <cell r="FA779">
            <v>6.08</v>
          </cell>
          <cell r="FB779">
            <v>0</v>
          </cell>
          <cell r="FC779">
            <v>0</v>
          </cell>
          <cell r="FD779">
            <v>62.08</v>
          </cell>
          <cell r="FF779">
            <v>2.331</v>
          </cell>
          <cell r="FG779">
            <v>0</v>
          </cell>
          <cell r="FH779">
            <v>0</v>
          </cell>
          <cell r="FI779">
            <v>72.150000000000006</v>
          </cell>
          <cell r="FK779">
            <v>2.3319999999999999</v>
          </cell>
          <cell r="FL779">
            <v>0</v>
          </cell>
          <cell r="FM779">
            <v>0</v>
          </cell>
          <cell r="FS779">
            <v>121.29</v>
          </cell>
          <cell r="FU779">
            <v>22.74</v>
          </cell>
          <cell r="FV779">
            <v>0</v>
          </cell>
          <cell r="FW779">
            <v>0</v>
          </cell>
          <cell r="GB779">
            <v>0</v>
          </cell>
          <cell r="GD779">
            <v>4.801000000000001</v>
          </cell>
          <cell r="GE779">
            <v>3.118000000000003</v>
          </cell>
          <cell r="GF779">
            <v>0.28300000000000003</v>
          </cell>
          <cell r="GG779">
            <v>1.1819999999999988</v>
          </cell>
          <cell r="GH779">
            <v>3.222999999999999</v>
          </cell>
          <cell r="GI779">
            <v>1.9460000000000002</v>
          </cell>
          <cell r="GJ779">
            <v>11.2</v>
          </cell>
          <cell r="GK779">
            <v>197.72999999999993</v>
          </cell>
          <cell r="GL779">
            <v>15.665375999999998</v>
          </cell>
          <cell r="GM779">
            <v>48.879999999999967</v>
          </cell>
          <cell r="GN779">
            <v>10.919999999999998</v>
          </cell>
          <cell r="GO779">
            <v>81.590000000000046</v>
          </cell>
          <cell r="GP779">
            <v>1.8652688773150685</v>
          </cell>
          <cell r="GQ779">
            <v>2.0180000000000011</v>
          </cell>
          <cell r="GR779">
            <v>0.63200000000000001</v>
          </cell>
          <cell r="GS779">
            <v>4.6449999999999996</v>
          </cell>
          <cell r="GT779">
            <v>0.82400000000000018</v>
          </cell>
          <cell r="GU779">
            <v>5.1330000000000009</v>
          </cell>
          <cell r="GV779">
            <v>0.69599999999999995</v>
          </cell>
          <cell r="GW779">
            <v>14.807836799999999</v>
          </cell>
          <cell r="GX779">
            <v>1.9322830000000004</v>
          </cell>
          <cell r="GY779">
            <v>9.7681999999999984</v>
          </cell>
          <cell r="GZ779">
            <v>5.51</v>
          </cell>
          <cell r="HA779">
            <v>16.385409000000003</v>
          </cell>
          <cell r="HB779">
            <v>0.47599999999999992</v>
          </cell>
          <cell r="HC779">
            <v>0</v>
          </cell>
          <cell r="HD779">
            <v>0</v>
          </cell>
          <cell r="HE779">
            <v>4.2379200000000026</v>
          </cell>
          <cell r="HF779">
            <v>0</v>
          </cell>
          <cell r="HG779">
            <v>1.4200000000000002</v>
          </cell>
          <cell r="HH779">
            <v>2.2699999999999987</v>
          </cell>
          <cell r="HI779">
            <v>21.630000000000024</v>
          </cell>
          <cell r="HJ779">
            <v>0</v>
          </cell>
          <cell r="HK779">
            <v>48.190000000000026</v>
          </cell>
          <cell r="HL779">
            <v>0.90990499999999996</v>
          </cell>
          <cell r="HM779">
            <v>44.229713999999994</v>
          </cell>
          <cell r="HN779">
            <v>6.3459999999999992</v>
          </cell>
          <cell r="HO779">
            <v>5.2330000000000023</v>
          </cell>
          <cell r="HP779">
            <v>3.6049999999999986</v>
          </cell>
          <cell r="HQ779">
            <v>1.3250000000000002</v>
          </cell>
          <cell r="HR779">
            <v>0.64200000000000013</v>
          </cell>
          <cell r="HS779">
            <v>3.1419999999999999</v>
          </cell>
          <cell r="HT779">
            <v>1.3800000000000001</v>
          </cell>
          <cell r="HU779">
            <v>26.440000000000015</v>
          </cell>
          <cell r="HV779">
            <v>0.54100000000000004</v>
          </cell>
          <cell r="HW779">
            <v>7.3969999999999976</v>
          </cell>
          <cell r="HX779">
            <v>0.31999999999999995</v>
          </cell>
          <cell r="HY779">
            <v>1.7390000000000001</v>
          </cell>
          <cell r="HZ779">
            <v>2.4E-2</v>
          </cell>
          <cell r="IA779">
            <v>0</v>
          </cell>
          <cell r="IB779">
            <v>0.56100000000000017</v>
          </cell>
          <cell r="IC779">
            <v>1.0890000000000006</v>
          </cell>
          <cell r="ID779">
            <v>3.1E-2</v>
          </cell>
          <cell r="IE779">
            <v>0</v>
          </cell>
          <cell r="IF779">
            <v>3.0000000000000001E-3</v>
          </cell>
          <cell r="IG779">
            <v>0</v>
          </cell>
          <cell r="IH779">
            <v>5.7000000000000009E-2</v>
          </cell>
          <cell r="II779">
            <v>0</v>
          </cell>
          <cell r="IJ779">
            <v>0</v>
          </cell>
          <cell r="IK779">
            <v>0</v>
          </cell>
          <cell r="IL779">
            <v>0.11999999999999744</v>
          </cell>
          <cell r="IM779">
            <v>0.24624000000000001</v>
          </cell>
        </row>
        <row r="780">
          <cell r="A780">
            <v>42417</v>
          </cell>
          <cell r="B780">
            <v>17</v>
          </cell>
          <cell r="C780">
            <v>2</v>
          </cell>
          <cell r="D780">
            <v>2016</v>
          </cell>
          <cell r="E780" t="str">
            <v>1722016</v>
          </cell>
          <cell r="F780">
            <v>277.67</v>
          </cell>
          <cell r="G780">
            <v>259.29000000000002</v>
          </cell>
          <cell r="H780">
            <v>28.984000000000002</v>
          </cell>
          <cell r="I780">
            <v>0</v>
          </cell>
          <cell r="J780">
            <v>9.5000000000000001E-2</v>
          </cell>
          <cell r="K780">
            <v>331.35</v>
          </cell>
          <cell r="M780">
            <v>24.853000000000002</v>
          </cell>
          <cell r="N780">
            <v>0</v>
          </cell>
          <cell r="O780">
            <v>1.2999999999999999E-2</v>
          </cell>
          <cell r="P780">
            <v>355.19400000000002</v>
          </cell>
          <cell r="R780">
            <v>30.931000000000001</v>
          </cell>
          <cell r="S780">
            <v>0</v>
          </cell>
          <cell r="T780">
            <v>0.41</v>
          </cell>
          <cell r="U780">
            <v>158.34</v>
          </cell>
          <cell r="W780">
            <v>687.8</v>
          </cell>
          <cell r="X780">
            <v>0</v>
          </cell>
          <cell r="Y780">
            <v>0.47</v>
          </cell>
          <cell r="Z780">
            <v>11.48</v>
          </cell>
          <cell r="AA780">
            <v>37.17</v>
          </cell>
          <cell r="AB780">
            <v>0.61</v>
          </cell>
          <cell r="AC780">
            <v>4.74</v>
          </cell>
          <cell r="AD780">
            <v>112.84</v>
          </cell>
          <cell r="AF780">
            <v>347.16</v>
          </cell>
          <cell r="AG780">
            <v>0</v>
          </cell>
          <cell r="AH780">
            <v>1.04</v>
          </cell>
          <cell r="AI780">
            <v>39.17</v>
          </cell>
          <cell r="AJ780">
            <v>17.46</v>
          </cell>
          <cell r="AK780">
            <v>416.87</v>
          </cell>
          <cell r="AL780">
            <v>0</v>
          </cell>
          <cell r="AM780">
            <v>1.74</v>
          </cell>
          <cell r="AN780">
            <v>213.5</v>
          </cell>
          <cell r="AP780">
            <v>44.948</v>
          </cell>
          <cell r="AQ780">
            <v>0</v>
          </cell>
          <cell r="AR780">
            <v>0.03</v>
          </cell>
          <cell r="AS780">
            <v>196.923</v>
          </cell>
          <cell r="AU780">
            <v>27.193999999999999</v>
          </cell>
          <cell r="AV780">
            <v>0</v>
          </cell>
          <cell r="AW780">
            <v>0.1</v>
          </cell>
          <cell r="AX780">
            <v>219.28</v>
          </cell>
          <cell r="AZ780">
            <v>86.31</v>
          </cell>
          <cell r="BA780">
            <v>0</v>
          </cell>
          <cell r="BB780">
            <v>7.4999999999999997E-2</v>
          </cell>
          <cell r="BC780">
            <v>179.47</v>
          </cell>
          <cell r="BE780">
            <v>170.45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259.58999999999997</v>
          </cell>
          <cell r="BM780">
            <v>74.09</v>
          </cell>
          <cell r="BN780">
            <v>3.9E-2</v>
          </cell>
          <cell r="BO780">
            <v>0.3024</v>
          </cell>
          <cell r="BP780">
            <v>269.05</v>
          </cell>
          <cell r="BQ780" t="str">
            <v>-</v>
          </cell>
          <cell r="BR780">
            <v>109.861</v>
          </cell>
          <cell r="BS780">
            <v>0</v>
          </cell>
          <cell r="BT780">
            <v>0.48299999999999998</v>
          </cell>
          <cell r="BU780">
            <v>5.202</v>
          </cell>
          <cell r="BV780">
            <v>236.6</v>
          </cell>
          <cell r="BX780">
            <v>63.613</v>
          </cell>
          <cell r="BY780">
            <v>4.2999999999999997E-2</v>
          </cell>
          <cell r="BZ780">
            <v>0</v>
          </cell>
          <cell r="CA780">
            <v>80.016999999999996</v>
          </cell>
          <cell r="CC780">
            <v>64.3</v>
          </cell>
          <cell r="CD780">
            <v>0</v>
          </cell>
          <cell r="CE780">
            <v>8.9856000000000005E-2</v>
          </cell>
          <cell r="CF780">
            <v>146.97</v>
          </cell>
          <cell r="CH780">
            <v>47.62</v>
          </cell>
          <cell r="CI780">
            <v>0</v>
          </cell>
          <cell r="CJ780">
            <v>0</v>
          </cell>
          <cell r="CK780">
            <v>45.28</v>
          </cell>
          <cell r="CM780">
            <v>102.43</v>
          </cell>
          <cell r="CN780">
            <v>0.03</v>
          </cell>
          <cell r="CO780">
            <v>1.05</v>
          </cell>
          <cell r="CP780">
            <v>58.06</v>
          </cell>
          <cell r="CR780">
            <v>140.69999999999999</v>
          </cell>
          <cell r="CS780">
            <v>0</v>
          </cell>
          <cell r="CT780">
            <v>1.17</v>
          </cell>
          <cell r="CU780">
            <v>86.84</v>
          </cell>
          <cell r="CW780">
            <v>121.29</v>
          </cell>
          <cell r="CX780">
            <v>1.7520999999999998E-2</v>
          </cell>
          <cell r="CY780">
            <v>0.16245799999999999</v>
          </cell>
          <cell r="CZ780">
            <v>0.19439100000000001</v>
          </cell>
          <cell r="DA780">
            <v>0.35684899999999997</v>
          </cell>
          <cell r="DB780">
            <v>44.39</v>
          </cell>
          <cell r="DD780">
            <v>150.38800000000001</v>
          </cell>
          <cell r="DE780">
            <v>0.94399999999999995</v>
          </cell>
          <cell r="DF780">
            <v>0.115</v>
          </cell>
          <cell r="DG780">
            <v>49.39</v>
          </cell>
          <cell r="DI780">
            <v>41.398000000000003</v>
          </cell>
          <cell r="DJ780">
            <v>0.25</v>
          </cell>
          <cell r="DK780">
            <v>0.214</v>
          </cell>
          <cell r="DL780">
            <v>44.62</v>
          </cell>
          <cell r="DN780">
            <v>26.875</v>
          </cell>
          <cell r="DO780">
            <v>0.17499999999999999</v>
          </cell>
          <cell r="DP780">
            <v>0.182</v>
          </cell>
          <cell r="DQ780">
            <v>34.08</v>
          </cell>
          <cell r="DS780">
            <v>214.88</v>
          </cell>
          <cell r="DT780">
            <v>0</v>
          </cell>
          <cell r="DU780">
            <v>0.65</v>
          </cell>
          <cell r="DV780">
            <v>23.75</v>
          </cell>
          <cell r="DX780">
            <v>37.264000000000003</v>
          </cell>
          <cell r="DY780">
            <v>0.40200000000000002</v>
          </cell>
          <cell r="DZ780">
            <v>7955</v>
          </cell>
          <cell r="EA780">
            <v>5266</v>
          </cell>
          <cell r="EB780" t="str">
            <v>-</v>
          </cell>
          <cell r="EC780">
            <v>140148</v>
          </cell>
          <cell r="ED780">
            <v>22924</v>
          </cell>
          <cell r="EE780">
            <v>0.17599999999999999</v>
          </cell>
          <cell r="EF780">
            <v>60.91</v>
          </cell>
          <cell r="EH780">
            <v>5.86</v>
          </cell>
          <cell r="EI780">
            <v>6.4000000000000001E-2</v>
          </cell>
          <cell r="EJ780">
            <v>645</v>
          </cell>
          <cell r="EK780">
            <v>50842</v>
          </cell>
          <cell r="EL780">
            <v>91</v>
          </cell>
          <cell r="EM780">
            <v>5.1999999999999998E-2</v>
          </cell>
          <cell r="EN780">
            <v>20.27</v>
          </cell>
          <cell r="EP780">
            <v>3.1280000000000001</v>
          </cell>
          <cell r="EQ780">
            <v>5.2999999999999999E-2</v>
          </cell>
          <cell r="ER780">
            <v>0</v>
          </cell>
          <cell r="ES780">
            <v>43.3</v>
          </cell>
          <cell r="EU780">
            <v>10.44</v>
          </cell>
          <cell r="EV780">
            <v>1.4999999999999999E-2</v>
          </cell>
          <cell r="EW780">
            <v>20526</v>
          </cell>
          <cell r="EX780">
            <v>2.1000000000000001E-2</v>
          </cell>
          <cell r="EY780">
            <v>60.13</v>
          </cell>
          <cell r="FA780">
            <v>6.056</v>
          </cell>
          <cell r="FB780">
            <v>0</v>
          </cell>
          <cell r="FC780">
            <v>0</v>
          </cell>
          <cell r="FD780">
            <v>62.06</v>
          </cell>
          <cell r="FF780">
            <v>2.3180000000000001</v>
          </cell>
          <cell r="FG780">
            <v>0</v>
          </cell>
          <cell r="FH780">
            <v>0</v>
          </cell>
          <cell r="FI780">
            <v>72.13</v>
          </cell>
          <cell r="FK780">
            <v>2.319</v>
          </cell>
          <cell r="FL780">
            <v>0</v>
          </cell>
          <cell r="FM780">
            <v>0</v>
          </cell>
          <cell r="FS780">
            <v>121.29</v>
          </cell>
          <cell r="FU780">
            <v>22.74</v>
          </cell>
          <cell r="FV780">
            <v>0</v>
          </cell>
          <cell r="FW780">
            <v>0</v>
          </cell>
          <cell r="GB780">
            <v>0</v>
          </cell>
          <cell r="GD780">
            <v>4.801000000000001</v>
          </cell>
          <cell r="GE780">
            <v>3.2130000000000032</v>
          </cell>
          <cell r="GF780">
            <v>0.28300000000000003</v>
          </cell>
          <cell r="GG780">
            <v>1.1949999999999987</v>
          </cell>
          <cell r="GH780">
            <v>3.222999999999999</v>
          </cell>
          <cell r="GI780">
            <v>2.3560000000000003</v>
          </cell>
          <cell r="GJ780">
            <v>11.2</v>
          </cell>
          <cell r="GK780">
            <v>202.46999999999994</v>
          </cell>
          <cell r="GL780">
            <v>15.665375999999998</v>
          </cell>
          <cell r="GM780">
            <v>49.919999999999966</v>
          </cell>
          <cell r="GN780">
            <v>10.919999999999998</v>
          </cell>
          <cell r="GO780">
            <v>83.330000000000041</v>
          </cell>
          <cell r="GP780">
            <v>1.8652688773150685</v>
          </cell>
          <cell r="GQ780">
            <v>2.0480000000000009</v>
          </cell>
          <cell r="GR780">
            <v>0.63200000000000001</v>
          </cell>
          <cell r="GS780">
            <v>4.7449999999999992</v>
          </cell>
          <cell r="GT780">
            <v>0.82400000000000018</v>
          </cell>
          <cell r="GU780">
            <v>5.2080000000000011</v>
          </cell>
          <cell r="GV780">
            <v>0.69599999999999995</v>
          </cell>
          <cell r="GW780">
            <v>14.807836799999999</v>
          </cell>
          <cell r="GX780">
            <v>1.9712830000000003</v>
          </cell>
          <cell r="GY780">
            <v>10.070599999999999</v>
          </cell>
          <cell r="GZ780">
            <v>5.51</v>
          </cell>
          <cell r="HA780">
            <v>16.868409000000003</v>
          </cell>
          <cell r="HB780">
            <v>0.51899999999999991</v>
          </cell>
          <cell r="HC780">
            <v>0</v>
          </cell>
          <cell r="HD780">
            <v>0</v>
          </cell>
          <cell r="HE780">
            <v>4.3277760000000027</v>
          </cell>
          <cell r="HF780">
            <v>0</v>
          </cell>
          <cell r="HG780">
            <v>1.4200000000000002</v>
          </cell>
          <cell r="HH780">
            <v>2.2999999999999985</v>
          </cell>
          <cell r="HI780">
            <v>22.680000000000025</v>
          </cell>
          <cell r="HJ780">
            <v>0</v>
          </cell>
          <cell r="HK780">
            <v>49.360000000000028</v>
          </cell>
          <cell r="HL780">
            <v>0.92742599999999997</v>
          </cell>
          <cell r="HM780">
            <v>44.586562999999991</v>
          </cell>
          <cell r="HN780">
            <v>7.2899999999999991</v>
          </cell>
          <cell r="HO780">
            <v>5.3480000000000025</v>
          </cell>
          <cell r="HP780">
            <v>3.8549999999999986</v>
          </cell>
          <cell r="HQ780">
            <v>1.5390000000000001</v>
          </cell>
          <cell r="HR780">
            <v>0.81700000000000017</v>
          </cell>
          <cell r="HS780">
            <v>3.3239999999999998</v>
          </cell>
          <cell r="HT780">
            <v>1.3800000000000001</v>
          </cell>
          <cell r="HU780">
            <v>27.090000000000014</v>
          </cell>
          <cell r="HV780">
            <v>0.94300000000000006</v>
          </cell>
          <cell r="HW780">
            <v>7.5729999999999977</v>
          </cell>
          <cell r="HX780">
            <v>0.38399999999999995</v>
          </cell>
          <cell r="HY780">
            <v>1.7910000000000001</v>
          </cell>
          <cell r="HZ780">
            <v>7.6999999999999999E-2</v>
          </cell>
          <cell r="IA780">
            <v>0</v>
          </cell>
          <cell r="IB780">
            <v>0.57600000000000018</v>
          </cell>
          <cell r="IC780">
            <v>1.1100000000000005</v>
          </cell>
          <cell r="ID780">
            <v>3.1E-2</v>
          </cell>
          <cell r="IE780">
            <v>0</v>
          </cell>
          <cell r="IF780">
            <v>3.0000000000000001E-3</v>
          </cell>
          <cell r="IG780">
            <v>0</v>
          </cell>
          <cell r="IH780">
            <v>5.7000000000000009E-2</v>
          </cell>
          <cell r="II780">
            <v>0</v>
          </cell>
          <cell r="IJ780">
            <v>0</v>
          </cell>
          <cell r="IK780">
            <v>0</v>
          </cell>
          <cell r="IL780">
            <v>0.11999999999999744</v>
          </cell>
          <cell r="IM780">
            <v>0.24624000000000001</v>
          </cell>
        </row>
        <row r="781">
          <cell r="A781">
            <v>42418</v>
          </cell>
          <cell r="B781">
            <v>18</v>
          </cell>
          <cell r="C781">
            <v>2</v>
          </cell>
          <cell r="D781">
            <v>2016</v>
          </cell>
          <cell r="E781" t="str">
            <v>1822016</v>
          </cell>
          <cell r="F781">
            <v>277.66000000000003</v>
          </cell>
          <cell r="G781">
            <v>259.27</v>
          </cell>
          <cell r="H781">
            <v>28.927</v>
          </cell>
          <cell r="I781">
            <v>3.7999999999999999E-2</v>
          </cell>
          <cell r="J781">
            <v>9.5000000000000001E-2</v>
          </cell>
          <cell r="K781">
            <v>331.32</v>
          </cell>
          <cell r="M781">
            <v>24.74</v>
          </cell>
          <cell r="N781">
            <v>0</v>
          </cell>
          <cell r="O781">
            <v>0.105</v>
          </cell>
          <cell r="P781">
            <v>355.11</v>
          </cell>
          <cell r="R781">
            <v>30.527999999999999</v>
          </cell>
          <cell r="S781">
            <v>0</v>
          </cell>
          <cell r="T781">
            <v>0.35799999999999998</v>
          </cell>
          <cell r="U781">
            <v>158.30000000000001</v>
          </cell>
          <cell r="W781">
            <v>681</v>
          </cell>
          <cell r="X781">
            <v>0</v>
          </cell>
          <cell r="Y781">
            <v>0.47</v>
          </cell>
          <cell r="Z781">
            <v>11.43</v>
          </cell>
          <cell r="AA781">
            <v>37.08</v>
          </cell>
          <cell r="AB781">
            <v>0.6</v>
          </cell>
          <cell r="AC781">
            <v>4.88</v>
          </cell>
          <cell r="AD781">
            <v>112.79</v>
          </cell>
          <cell r="AF781">
            <v>345.96</v>
          </cell>
          <cell r="AG781">
            <v>0</v>
          </cell>
          <cell r="AH781">
            <v>1.04</v>
          </cell>
          <cell r="AI781">
            <v>39.15</v>
          </cell>
          <cell r="AJ781">
            <v>17.43</v>
          </cell>
          <cell r="AK781">
            <v>414.65</v>
          </cell>
          <cell r="AL781">
            <v>0</v>
          </cell>
          <cell r="AM781">
            <v>1.74</v>
          </cell>
          <cell r="AN781">
            <v>213.48</v>
          </cell>
          <cell r="AP781">
            <v>44.746000000000002</v>
          </cell>
          <cell r="AQ781">
            <v>0</v>
          </cell>
          <cell r="AR781">
            <v>0.03</v>
          </cell>
          <cell r="AS781">
            <v>196.911</v>
          </cell>
          <cell r="AU781">
            <v>27.047999999999998</v>
          </cell>
          <cell r="AV781">
            <v>0</v>
          </cell>
          <cell r="AW781">
            <v>0.1</v>
          </cell>
          <cell r="AX781">
            <v>219.26</v>
          </cell>
          <cell r="AZ781">
            <v>85.93</v>
          </cell>
          <cell r="BA781">
            <v>0</v>
          </cell>
          <cell r="BB781">
            <v>7.4999999999999997E-2</v>
          </cell>
          <cell r="BC781">
            <v>179.47</v>
          </cell>
          <cell r="BE781">
            <v>170.45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259.52</v>
          </cell>
          <cell r="BM781">
            <v>73.55</v>
          </cell>
          <cell r="BN781">
            <v>3.5999999999999997E-2</v>
          </cell>
          <cell r="BO781">
            <v>0.53280000000000005</v>
          </cell>
          <cell r="BP781">
            <v>268.99</v>
          </cell>
          <cell r="BQ781" t="str">
            <v>-</v>
          </cell>
          <cell r="BR781">
            <v>109.342</v>
          </cell>
          <cell r="BS781">
            <v>0</v>
          </cell>
          <cell r="BT781">
            <v>0.433</v>
          </cell>
          <cell r="BU781">
            <v>5.7329999999999997</v>
          </cell>
          <cell r="BV781">
            <v>236.59</v>
          </cell>
          <cell r="BX781">
            <v>63.472999999999999</v>
          </cell>
          <cell r="BY781">
            <v>0</v>
          </cell>
          <cell r="BZ781">
            <v>0</v>
          </cell>
          <cell r="CA781">
            <v>80.007999999999996</v>
          </cell>
          <cell r="CC781">
            <v>64.2</v>
          </cell>
          <cell r="CD781">
            <v>0</v>
          </cell>
          <cell r="CE781">
            <v>8.9856000000000005E-2</v>
          </cell>
          <cell r="CF781">
            <v>146.96</v>
          </cell>
          <cell r="CH781">
            <v>47.53</v>
          </cell>
          <cell r="CI781">
            <v>0</v>
          </cell>
          <cell r="CJ781">
            <v>0.09</v>
          </cell>
          <cell r="CK781">
            <v>45.21</v>
          </cell>
          <cell r="CM781">
            <v>101.36</v>
          </cell>
          <cell r="CN781">
            <v>0.04</v>
          </cell>
          <cell r="CO781">
            <v>1.05</v>
          </cell>
          <cell r="CP781">
            <v>58.02</v>
          </cell>
          <cell r="CR781">
            <v>139.47</v>
          </cell>
          <cell r="CS781">
            <v>0</v>
          </cell>
          <cell r="CT781">
            <v>1.17</v>
          </cell>
          <cell r="CU781">
            <v>86.76</v>
          </cell>
          <cell r="CW781">
            <v>120.97</v>
          </cell>
          <cell r="CX781">
            <v>1.7377E-2</v>
          </cell>
          <cell r="CY781">
            <v>0.100366</v>
          </cell>
          <cell r="CZ781">
            <v>0.194442</v>
          </cell>
          <cell r="DA781">
            <v>0.29480800000000001</v>
          </cell>
          <cell r="DB781">
            <v>44.4</v>
          </cell>
          <cell r="DD781">
            <v>150.608</v>
          </cell>
          <cell r="DE781">
            <v>0.318</v>
          </cell>
          <cell r="DF781">
            <v>0.115</v>
          </cell>
          <cell r="DG781">
            <v>49.34</v>
          </cell>
          <cell r="DI781">
            <v>41.011000000000003</v>
          </cell>
          <cell r="DJ781">
            <v>0</v>
          </cell>
          <cell r="DK781">
            <v>0.21099999999999999</v>
          </cell>
          <cell r="DL781">
            <v>44.6</v>
          </cell>
          <cell r="DN781">
            <v>26.7</v>
          </cell>
          <cell r="DO781">
            <v>0</v>
          </cell>
          <cell r="DP781">
            <v>0.1482</v>
          </cell>
          <cell r="DQ781">
            <v>34.06</v>
          </cell>
          <cell r="DS781">
            <v>214.16</v>
          </cell>
          <cell r="DT781">
            <v>0</v>
          </cell>
          <cell r="DU781">
            <v>0.56999999999999995</v>
          </cell>
          <cell r="DV781">
            <v>23.78</v>
          </cell>
          <cell r="DX781">
            <v>37.551000000000002</v>
          </cell>
          <cell r="DY781">
            <v>0.47299999999999998</v>
          </cell>
          <cell r="DZ781">
            <v>7888</v>
          </cell>
          <cell r="EA781">
            <v>5302</v>
          </cell>
          <cell r="EB781" t="str">
            <v>-</v>
          </cell>
          <cell r="EC781">
            <v>140631</v>
          </cell>
          <cell r="ED781">
            <v>31684</v>
          </cell>
          <cell r="EE781">
            <v>0.186</v>
          </cell>
          <cell r="EF781">
            <v>60.96</v>
          </cell>
          <cell r="EH781">
            <v>5.976</v>
          </cell>
          <cell r="EI781">
            <v>0.13500000000000001</v>
          </cell>
          <cell r="EJ781">
            <v>816</v>
          </cell>
          <cell r="EK781">
            <v>18969</v>
          </cell>
          <cell r="EL781">
            <v>245</v>
          </cell>
          <cell r="EM781">
            <v>0.02</v>
          </cell>
          <cell r="EN781">
            <v>20.329999999999998</v>
          </cell>
          <cell r="EP781">
            <v>3.1920000000000002</v>
          </cell>
          <cell r="EQ781">
            <v>6.9000000000000006E-2</v>
          </cell>
          <cell r="ER781">
            <v>0</v>
          </cell>
          <cell r="ES781">
            <v>43.3</v>
          </cell>
          <cell r="EU781">
            <v>10.44</v>
          </cell>
          <cell r="EV781">
            <v>3.2000000000000001E-2</v>
          </cell>
          <cell r="EW781">
            <v>20988</v>
          </cell>
          <cell r="EX781">
            <v>2.1000000000000001E-2</v>
          </cell>
          <cell r="EY781">
            <v>60.12</v>
          </cell>
          <cell r="FA781">
            <v>6.0439999999999996</v>
          </cell>
          <cell r="FB781">
            <v>0</v>
          </cell>
          <cell r="FC781">
            <v>0</v>
          </cell>
          <cell r="FD781">
            <v>62.04</v>
          </cell>
          <cell r="FF781">
            <v>2.3050000000000002</v>
          </cell>
          <cell r="FG781">
            <v>0</v>
          </cell>
          <cell r="FH781">
            <v>0</v>
          </cell>
          <cell r="FI781">
            <v>72.16</v>
          </cell>
          <cell r="FK781">
            <v>2.339</v>
          </cell>
          <cell r="FL781">
            <v>2.3E-2</v>
          </cell>
          <cell r="FM781">
            <v>0</v>
          </cell>
          <cell r="FS781">
            <v>121.25</v>
          </cell>
          <cell r="FU781">
            <v>22.5</v>
          </cell>
          <cell r="FV781">
            <v>0</v>
          </cell>
          <cell r="FW781">
            <v>4.9248E-2</v>
          </cell>
          <cell r="GB781">
            <v>0</v>
          </cell>
          <cell r="GD781">
            <v>4.8390000000000013</v>
          </cell>
          <cell r="GE781">
            <v>3.3080000000000034</v>
          </cell>
          <cell r="GF781">
            <v>0.28300000000000003</v>
          </cell>
          <cell r="GG781">
            <v>1.2999999999999987</v>
          </cell>
          <cell r="GH781">
            <v>3.222999999999999</v>
          </cell>
          <cell r="GI781">
            <v>2.7140000000000004</v>
          </cell>
          <cell r="GJ781">
            <v>11.2</v>
          </cell>
          <cell r="GK781">
            <v>207.34999999999994</v>
          </cell>
          <cell r="GL781">
            <v>15.665375999999998</v>
          </cell>
          <cell r="GM781">
            <v>50.959999999999965</v>
          </cell>
          <cell r="GN781">
            <v>10.919999999999998</v>
          </cell>
          <cell r="GO781">
            <v>85.070000000000036</v>
          </cell>
          <cell r="GP781">
            <v>1.8652688773150685</v>
          </cell>
          <cell r="GQ781">
            <v>2.0780000000000007</v>
          </cell>
          <cell r="GR781">
            <v>0.63200000000000001</v>
          </cell>
          <cell r="GS781">
            <v>4.8449999999999989</v>
          </cell>
          <cell r="GT781">
            <v>0.82400000000000018</v>
          </cell>
          <cell r="GU781">
            <v>5.2830000000000013</v>
          </cell>
          <cell r="GV781">
            <v>0.69599999999999995</v>
          </cell>
          <cell r="GW781">
            <v>14.807836799999999</v>
          </cell>
          <cell r="GX781">
            <v>2.0072830000000002</v>
          </cell>
          <cell r="GY781">
            <v>10.603399999999999</v>
          </cell>
          <cell r="GZ781">
            <v>5.51</v>
          </cell>
          <cell r="HA781">
            <v>17.301409000000003</v>
          </cell>
          <cell r="HB781">
            <v>0.51899999999999991</v>
          </cell>
          <cell r="HC781">
            <v>0</v>
          </cell>
          <cell r="HD781">
            <v>0</v>
          </cell>
          <cell r="HE781">
            <v>4.4176320000000029</v>
          </cell>
          <cell r="HF781">
            <v>0</v>
          </cell>
          <cell r="HG781">
            <v>1.5100000000000002</v>
          </cell>
          <cell r="HH781">
            <v>2.3399999999999985</v>
          </cell>
          <cell r="HI781">
            <v>23.730000000000025</v>
          </cell>
          <cell r="HJ781">
            <v>0</v>
          </cell>
          <cell r="HK781">
            <v>50.53000000000003</v>
          </cell>
          <cell r="HL781">
            <v>0.94480299999999995</v>
          </cell>
          <cell r="HM781">
            <v>44.881370999999994</v>
          </cell>
          <cell r="HN781">
            <v>7.6079999999999988</v>
          </cell>
          <cell r="HO781">
            <v>5.4630000000000027</v>
          </cell>
          <cell r="HP781">
            <v>3.8549999999999986</v>
          </cell>
          <cell r="HQ781">
            <v>1.7500000000000002</v>
          </cell>
          <cell r="HR781">
            <v>0.81700000000000017</v>
          </cell>
          <cell r="HS781">
            <v>3.4722</v>
          </cell>
          <cell r="HT781">
            <v>1.3800000000000001</v>
          </cell>
          <cell r="HU781">
            <v>27.660000000000014</v>
          </cell>
          <cell r="HV781">
            <v>1.4159999999999999</v>
          </cell>
          <cell r="HW781">
            <v>7.7589999999999977</v>
          </cell>
          <cell r="HX781">
            <v>0.51899999999999991</v>
          </cell>
          <cell r="HY781">
            <v>1.8110000000000002</v>
          </cell>
          <cell r="HZ781">
            <v>0.14600000000000002</v>
          </cell>
          <cell r="IA781">
            <v>0</v>
          </cell>
          <cell r="IB781">
            <v>0.60800000000000021</v>
          </cell>
          <cell r="IC781">
            <v>1.1310000000000004</v>
          </cell>
          <cell r="ID781">
            <v>3.1E-2</v>
          </cell>
          <cell r="IE781">
            <v>0</v>
          </cell>
          <cell r="IF781">
            <v>3.0000000000000001E-3</v>
          </cell>
          <cell r="IG781">
            <v>0</v>
          </cell>
          <cell r="IH781">
            <v>8.0000000000000016E-2</v>
          </cell>
          <cell r="II781">
            <v>0</v>
          </cell>
          <cell r="IJ781">
            <v>0</v>
          </cell>
          <cell r="IK781">
            <v>0</v>
          </cell>
          <cell r="IL781">
            <v>0.11999999999999744</v>
          </cell>
          <cell r="IM781">
            <v>0.29548800000000003</v>
          </cell>
        </row>
        <row r="782">
          <cell r="A782">
            <v>42419</v>
          </cell>
          <cell r="B782">
            <v>19</v>
          </cell>
          <cell r="C782">
            <v>2</v>
          </cell>
          <cell r="D782">
            <v>2016</v>
          </cell>
          <cell r="E782" t="str">
            <v>1922016</v>
          </cell>
          <cell r="F782">
            <v>277.64999999999998</v>
          </cell>
          <cell r="G782">
            <v>259.32</v>
          </cell>
          <cell r="H782">
            <v>28.869</v>
          </cell>
          <cell r="I782">
            <v>3.6999999999999998E-2</v>
          </cell>
          <cell r="J782">
            <v>9.5000000000000001E-2</v>
          </cell>
          <cell r="K782">
            <v>331.29</v>
          </cell>
          <cell r="M782">
            <v>24.628</v>
          </cell>
          <cell r="N782">
            <v>0</v>
          </cell>
          <cell r="O782">
            <v>0.105</v>
          </cell>
          <cell r="P782">
            <v>355.108</v>
          </cell>
          <cell r="R782">
            <v>30.518000000000001</v>
          </cell>
          <cell r="S782">
            <v>5.8999999999999997E-2</v>
          </cell>
          <cell r="T782">
            <v>4.8000000000000001E-2</v>
          </cell>
          <cell r="U782">
            <v>158.26</v>
          </cell>
          <cell r="W782">
            <v>674.2</v>
          </cell>
          <cell r="X782">
            <v>0</v>
          </cell>
          <cell r="Y782">
            <v>0.47</v>
          </cell>
          <cell r="Z782">
            <v>11.35</v>
          </cell>
          <cell r="AA782">
            <v>36.979999999999997</v>
          </cell>
          <cell r="AB782">
            <v>0.62</v>
          </cell>
          <cell r="AC782">
            <v>4.8899999999999997</v>
          </cell>
          <cell r="AD782">
            <v>112.75</v>
          </cell>
          <cell r="AF782">
            <v>345</v>
          </cell>
          <cell r="AG782">
            <v>0.13801099999999999</v>
          </cell>
          <cell r="AH782">
            <v>1.04</v>
          </cell>
          <cell r="AI782">
            <v>39.130000000000003</v>
          </cell>
          <cell r="AJ782">
            <v>17.43</v>
          </cell>
          <cell r="AK782">
            <v>412.43</v>
          </cell>
          <cell r="AL782">
            <v>0</v>
          </cell>
          <cell r="AM782">
            <v>1.73</v>
          </cell>
          <cell r="AN782">
            <v>213.46</v>
          </cell>
          <cell r="AP782">
            <v>44.542999999999999</v>
          </cell>
          <cell r="AQ782">
            <v>0</v>
          </cell>
          <cell r="AR782">
            <v>0.03</v>
          </cell>
          <cell r="AS782">
            <v>196.898</v>
          </cell>
          <cell r="AU782">
            <v>26.888999999999999</v>
          </cell>
          <cell r="AV782">
            <v>0</v>
          </cell>
          <cell r="AW782">
            <v>0.1</v>
          </cell>
          <cell r="AX782">
            <v>219.24</v>
          </cell>
          <cell r="AZ782">
            <v>85.55</v>
          </cell>
          <cell r="BA782">
            <v>0</v>
          </cell>
          <cell r="BB782">
            <v>7.4999999999999997E-2</v>
          </cell>
          <cell r="BC782">
            <v>179.46</v>
          </cell>
          <cell r="BE782">
            <v>170.01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259.45999999999998</v>
          </cell>
          <cell r="BM782">
            <v>73.09</v>
          </cell>
          <cell r="BN782">
            <v>0.27200000000000002</v>
          </cell>
          <cell r="BO782">
            <v>0.69120000000000004</v>
          </cell>
          <cell r="BP782">
            <v>268.99</v>
          </cell>
          <cell r="BQ782" t="str">
            <v>-</v>
          </cell>
          <cell r="BR782">
            <v>108.917</v>
          </cell>
          <cell r="BS782">
            <v>0</v>
          </cell>
          <cell r="BT782">
            <v>0.39700000000000002</v>
          </cell>
          <cell r="BU782">
            <v>6.7439999999999998</v>
          </cell>
          <cell r="BV782">
            <v>236.59</v>
          </cell>
          <cell r="BX782">
            <v>63.472999999999999</v>
          </cell>
          <cell r="BY782">
            <v>4.2000000000000003E-2</v>
          </cell>
          <cell r="BZ782">
            <v>0</v>
          </cell>
          <cell r="CA782">
            <v>79.998999999999995</v>
          </cell>
          <cell r="CC782">
            <v>64</v>
          </cell>
          <cell r="CD782">
            <v>0</v>
          </cell>
          <cell r="CE782">
            <v>8.9856000000000005E-2</v>
          </cell>
          <cell r="CF782">
            <v>146.94999999999999</v>
          </cell>
          <cell r="CH782">
            <v>47.45</v>
          </cell>
          <cell r="CI782">
            <v>0</v>
          </cell>
          <cell r="CJ782">
            <v>0.08</v>
          </cell>
          <cell r="CK782">
            <v>45.14</v>
          </cell>
          <cell r="CM782">
            <v>100.33</v>
          </cell>
          <cell r="CN782">
            <v>0</v>
          </cell>
          <cell r="CO782">
            <v>1.05</v>
          </cell>
          <cell r="CP782">
            <v>58</v>
          </cell>
          <cell r="CR782">
            <v>139.04</v>
          </cell>
          <cell r="CS782">
            <v>0</v>
          </cell>
          <cell r="CT782">
            <v>0.37</v>
          </cell>
          <cell r="CU782">
            <v>86.67</v>
          </cell>
          <cell r="CW782">
            <v>120.64</v>
          </cell>
          <cell r="CX782">
            <v>1.7239999999999998E-2</v>
          </cell>
          <cell r="CY782">
            <v>0.10029</v>
          </cell>
          <cell r="CZ782">
            <v>0.19442100000000001</v>
          </cell>
          <cell r="DA782">
            <v>0.294711</v>
          </cell>
          <cell r="DB782">
            <v>44.39</v>
          </cell>
          <cell r="DD782">
            <v>150.38800000000001</v>
          </cell>
          <cell r="DE782">
            <v>0.23899999999999999</v>
          </cell>
          <cell r="DF782">
            <v>0.115</v>
          </cell>
          <cell r="DG782">
            <v>49.29</v>
          </cell>
          <cell r="DI782">
            <v>40.627000000000002</v>
          </cell>
          <cell r="DJ782">
            <v>0.191</v>
          </cell>
          <cell r="DK782">
            <v>0.20799999999999999</v>
          </cell>
          <cell r="DL782">
            <v>44.6</v>
          </cell>
          <cell r="DN782">
            <v>26.7</v>
          </cell>
          <cell r="DO782">
            <v>0.10199999999999999</v>
          </cell>
          <cell r="DP782">
            <v>0.182</v>
          </cell>
          <cell r="DQ782">
            <v>34.04</v>
          </cell>
          <cell r="DS782">
            <v>213.44</v>
          </cell>
          <cell r="DT782">
            <v>0</v>
          </cell>
          <cell r="DU782">
            <v>0.65</v>
          </cell>
          <cell r="DV782">
            <v>23.78</v>
          </cell>
          <cell r="DX782">
            <v>37.551000000000002</v>
          </cell>
          <cell r="DY782">
            <v>0.192</v>
          </cell>
          <cell r="DZ782">
            <v>7967</v>
          </cell>
          <cell r="EA782">
            <v>5315</v>
          </cell>
          <cell r="EB782" t="str">
            <v>-</v>
          </cell>
          <cell r="EC782">
            <v>139870</v>
          </cell>
          <cell r="ED782">
            <v>39116</v>
          </cell>
          <cell r="EE782">
            <v>0.192</v>
          </cell>
          <cell r="EF782">
            <v>60.96</v>
          </cell>
          <cell r="EH782">
            <v>5.9749999999999996</v>
          </cell>
          <cell r="EI782">
            <v>0.02</v>
          </cell>
          <cell r="EJ782">
            <v>999</v>
          </cell>
          <cell r="EK782">
            <v>18969</v>
          </cell>
          <cell r="EL782">
            <v>189</v>
          </cell>
          <cell r="EM782">
            <v>0.02</v>
          </cell>
          <cell r="EN782">
            <v>20.329999999999998</v>
          </cell>
          <cell r="EP782">
            <v>3.1920000000000002</v>
          </cell>
          <cell r="EQ782">
            <v>5.0000000000000001E-3</v>
          </cell>
          <cell r="ER782">
            <v>0</v>
          </cell>
          <cell r="ES782">
            <v>43.28</v>
          </cell>
          <cell r="EU782">
            <v>10.397</v>
          </cell>
          <cell r="EV782">
            <v>0</v>
          </cell>
          <cell r="EW782">
            <v>20988</v>
          </cell>
          <cell r="EX782">
            <v>2.1000000000000001E-2</v>
          </cell>
          <cell r="EY782">
            <v>60.09</v>
          </cell>
          <cell r="FA782">
            <v>6.0439999999999996</v>
          </cell>
          <cell r="FB782">
            <v>6.0000000000000001E-3</v>
          </cell>
          <cell r="FC782">
            <v>0</v>
          </cell>
          <cell r="FD782">
            <v>62.02</v>
          </cell>
          <cell r="FF782">
            <v>2.2919999999999998</v>
          </cell>
          <cell r="FG782">
            <v>0</v>
          </cell>
          <cell r="FH782">
            <v>0</v>
          </cell>
          <cell r="FI782">
            <v>72.150000000000006</v>
          </cell>
          <cell r="FK782">
            <v>2.3319999999999999</v>
          </cell>
          <cell r="FL782">
            <v>0</v>
          </cell>
          <cell r="FM782">
            <v>0</v>
          </cell>
          <cell r="FS782">
            <v>121.25</v>
          </cell>
          <cell r="FU782">
            <v>22.5</v>
          </cell>
          <cell r="FV782">
            <v>0</v>
          </cell>
          <cell r="FW782">
            <v>0</v>
          </cell>
          <cell r="GB782">
            <v>0</v>
          </cell>
          <cell r="GD782">
            <v>4.8760000000000012</v>
          </cell>
          <cell r="GE782">
            <v>3.4030000000000036</v>
          </cell>
          <cell r="GF782">
            <v>0.28300000000000003</v>
          </cell>
          <cell r="GG782">
            <v>1.4049999999999987</v>
          </cell>
          <cell r="GH782">
            <v>3.2819999999999991</v>
          </cell>
          <cell r="GI782">
            <v>2.7620000000000005</v>
          </cell>
          <cell r="GJ782">
            <v>11.2</v>
          </cell>
          <cell r="GK782">
            <v>212.23999999999992</v>
          </cell>
          <cell r="GL782">
            <v>15.803386999999999</v>
          </cell>
          <cell r="GM782">
            <v>51.999999999999964</v>
          </cell>
          <cell r="GN782">
            <v>10.919999999999998</v>
          </cell>
          <cell r="GO782">
            <v>86.80000000000004</v>
          </cell>
          <cell r="GP782">
            <v>1.8652688773150685</v>
          </cell>
          <cell r="GQ782">
            <v>2.1080000000000005</v>
          </cell>
          <cell r="GR782">
            <v>0.63200000000000001</v>
          </cell>
          <cell r="GS782">
            <v>4.9449999999999985</v>
          </cell>
          <cell r="GT782">
            <v>0.82400000000000018</v>
          </cell>
          <cell r="GU782">
            <v>5.3580000000000014</v>
          </cell>
          <cell r="GV782">
            <v>0.69599999999999995</v>
          </cell>
          <cell r="GW782">
            <v>14.807836799999999</v>
          </cell>
          <cell r="GX782">
            <v>2.2792830000000004</v>
          </cell>
          <cell r="GY782">
            <v>11.294599999999999</v>
          </cell>
          <cell r="GZ782">
            <v>5.51</v>
          </cell>
          <cell r="HA782">
            <v>17.698409000000002</v>
          </cell>
          <cell r="HB782">
            <v>0.56099999999999994</v>
          </cell>
          <cell r="HC782">
            <v>0</v>
          </cell>
          <cell r="HD782">
            <v>0</v>
          </cell>
          <cell r="HE782">
            <v>4.507488000000003</v>
          </cell>
          <cell r="HF782">
            <v>0</v>
          </cell>
          <cell r="HG782">
            <v>1.5900000000000003</v>
          </cell>
          <cell r="HH782">
            <v>2.3399999999999985</v>
          </cell>
          <cell r="HI782">
            <v>24.780000000000026</v>
          </cell>
          <cell r="HJ782">
            <v>0</v>
          </cell>
          <cell r="HK782">
            <v>50.900000000000027</v>
          </cell>
          <cell r="HL782">
            <v>0.96204299999999998</v>
          </cell>
          <cell r="HM782">
            <v>45.176081999999994</v>
          </cell>
          <cell r="HN782">
            <v>7.8469999999999986</v>
          </cell>
          <cell r="HO782">
            <v>5.578000000000003</v>
          </cell>
          <cell r="HP782">
            <v>4.0459999999999985</v>
          </cell>
          <cell r="HQ782">
            <v>1.9580000000000002</v>
          </cell>
          <cell r="HR782">
            <v>0.91900000000000015</v>
          </cell>
          <cell r="HS782">
            <v>3.6541999999999999</v>
          </cell>
          <cell r="HT782">
            <v>1.3800000000000001</v>
          </cell>
          <cell r="HU782">
            <v>28.310000000000013</v>
          </cell>
          <cell r="HV782">
            <v>1.6079999999999999</v>
          </cell>
          <cell r="HW782">
            <v>7.9509999999999978</v>
          </cell>
          <cell r="HX782">
            <v>0.53899999999999992</v>
          </cell>
          <cell r="HY782">
            <v>1.8310000000000002</v>
          </cell>
          <cell r="HZ782">
            <v>0.15100000000000002</v>
          </cell>
          <cell r="IA782">
            <v>0</v>
          </cell>
          <cell r="IB782">
            <v>0.60800000000000021</v>
          </cell>
          <cell r="IC782">
            <v>1.1520000000000004</v>
          </cell>
          <cell r="ID782">
            <v>3.6999999999999998E-2</v>
          </cell>
          <cell r="IE782">
            <v>0</v>
          </cell>
          <cell r="IF782">
            <v>3.0000000000000001E-3</v>
          </cell>
          <cell r="IG782">
            <v>0</v>
          </cell>
          <cell r="IH782">
            <v>8.0000000000000016E-2</v>
          </cell>
          <cell r="II782">
            <v>0</v>
          </cell>
          <cell r="IJ782">
            <v>0</v>
          </cell>
          <cell r="IK782">
            <v>0</v>
          </cell>
          <cell r="IL782">
            <v>0.11999999999999744</v>
          </cell>
          <cell r="IM782">
            <v>0.29548800000000003</v>
          </cell>
        </row>
        <row r="783">
          <cell r="A783">
            <v>42420</v>
          </cell>
          <cell r="B783">
            <v>20</v>
          </cell>
          <cell r="C783">
            <v>2</v>
          </cell>
          <cell r="D783">
            <v>2016</v>
          </cell>
          <cell r="E783" t="str">
            <v>2022016</v>
          </cell>
          <cell r="F783">
            <v>277.64999999999998</v>
          </cell>
          <cell r="G783">
            <v>259.3</v>
          </cell>
          <cell r="H783">
            <v>28.869</v>
          </cell>
          <cell r="I783">
            <v>9.5000000000000001E-2</v>
          </cell>
          <cell r="J783">
            <v>9.5000000000000001E-2</v>
          </cell>
          <cell r="K783">
            <v>331.27</v>
          </cell>
          <cell r="M783">
            <v>24.553000000000001</v>
          </cell>
          <cell r="N783">
            <v>0.03</v>
          </cell>
          <cell r="O783">
            <v>0.105</v>
          </cell>
          <cell r="P783">
            <v>355.10500000000002</v>
          </cell>
          <cell r="R783">
            <v>30.504000000000001</v>
          </cell>
          <cell r="S783">
            <v>3.9E-2</v>
          </cell>
          <cell r="T783">
            <v>3.3000000000000002E-2</v>
          </cell>
          <cell r="U783">
            <v>158.22</v>
          </cell>
          <cell r="W783">
            <v>667.4</v>
          </cell>
          <cell r="X783">
            <v>0</v>
          </cell>
          <cell r="Y783">
            <v>0.47</v>
          </cell>
          <cell r="Z783">
            <v>11.27</v>
          </cell>
          <cell r="AA783">
            <v>36.89</v>
          </cell>
          <cell r="AB783">
            <v>0.62</v>
          </cell>
          <cell r="AC783">
            <v>4.88</v>
          </cell>
          <cell r="AD783">
            <v>112.71</v>
          </cell>
          <cell r="AF783">
            <v>344.04</v>
          </cell>
          <cell r="AG783">
            <v>0.13825000000000001</v>
          </cell>
          <cell r="AH783">
            <v>1.04</v>
          </cell>
          <cell r="AI783">
            <v>39.11</v>
          </cell>
          <cell r="AJ783">
            <v>17.420000000000002</v>
          </cell>
          <cell r="AK783">
            <v>410.21</v>
          </cell>
          <cell r="AL783">
            <v>0</v>
          </cell>
          <cell r="AM783">
            <v>1.73</v>
          </cell>
          <cell r="AN783">
            <v>213.42</v>
          </cell>
          <cell r="AP783">
            <v>44.137999999999998</v>
          </cell>
          <cell r="AQ783">
            <v>0</v>
          </cell>
          <cell r="AR783">
            <v>0.17599999999999999</v>
          </cell>
          <cell r="AS783">
            <v>196.886</v>
          </cell>
          <cell r="AU783">
            <v>26.742999999999999</v>
          </cell>
          <cell r="AV783">
            <v>0</v>
          </cell>
          <cell r="AW783">
            <v>0.1</v>
          </cell>
          <cell r="AX783">
            <v>219.22</v>
          </cell>
          <cell r="AZ783">
            <v>85.17</v>
          </cell>
          <cell r="BA783">
            <v>0</v>
          </cell>
          <cell r="BB783">
            <v>7.4999999999999997E-2</v>
          </cell>
          <cell r="BC783">
            <v>179.46</v>
          </cell>
          <cell r="BE783">
            <v>170.01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259.39999999999998</v>
          </cell>
          <cell r="BM783">
            <v>72.62</v>
          </cell>
          <cell r="BN783">
            <v>0.16500000000000001</v>
          </cell>
          <cell r="BO783">
            <v>0.58320000000000005</v>
          </cell>
          <cell r="BP783">
            <v>268.89999999999998</v>
          </cell>
          <cell r="BQ783" t="str">
            <v>-</v>
          </cell>
          <cell r="BR783">
            <v>108.414</v>
          </cell>
          <cell r="BS783">
            <v>0</v>
          </cell>
          <cell r="BT783">
            <v>0.39700000000000002</v>
          </cell>
          <cell r="BU783">
            <v>6.242</v>
          </cell>
          <cell r="BV783">
            <v>236.59</v>
          </cell>
          <cell r="BX783">
            <v>63.472999999999999</v>
          </cell>
          <cell r="BY783">
            <v>3.9E-2</v>
          </cell>
          <cell r="BZ783">
            <v>0</v>
          </cell>
          <cell r="CA783">
            <v>79.986999999999995</v>
          </cell>
          <cell r="CC783">
            <v>63.8</v>
          </cell>
          <cell r="CD783">
            <v>0</v>
          </cell>
          <cell r="CE783">
            <v>8.8992000000000002E-2</v>
          </cell>
          <cell r="CF783">
            <v>146.94</v>
          </cell>
          <cell r="CH783">
            <v>47.36</v>
          </cell>
          <cell r="CI783">
            <v>0</v>
          </cell>
          <cell r="CJ783">
            <v>0.09</v>
          </cell>
          <cell r="CK783">
            <v>45.07</v>
          </cell>
          <cell r="CM783">
            <v>99.29</v>
          </cell>
          <cell r="CN783">
            <v>0.05</v>
          </cell>
          <cell r="CO783">
            <v>1.05</v>
          </cell>
          <cell r="CP783">
            <v>57.98</v>
          </cell>
          <cell r="CR783">
            <v>138.61000000000001</v>
          </cell>
          <cell r="CS783">
            <v>0</v>
          </cell>
          <cell r="CT783">
            <v>0.37</v>
          </cell>
          <cell r="CU783">
            <v>86.28</v>
          </cell>
          <cell r="CW783">
            <v>119.21</v>
          </cell>
          <cell r="CX783">
            <v>1.7117E-2</v>
          </cell>
          <cell r="CY783">
            <v>1.2003919999999999</v>
          </cell>
          <cell r="CZ783">
            <v>0.194379</v>
          </cell>
          <cell r="DA783">
            <v>1.394771</v>
          </cell>
          <cell r="DB783">
            <v>44.37</v>
          </cell>
          <cell r="DD783">
            <v>149.94999999999999</v>
          </cell>
          <cell r="DE783">
            <v>0</v>
          </cell>
          <cell r="DF783">
            <v>0.115</v>
          </cell>
          <cell r="DG783">
            <v>49.24</v>
          </cell>
          <cell r="DI783">
            <v>40.244999999999997</v>
          </cell>
          <cell r="DJ783">
            <v>0.109</v>
          </cell>
          <cell r="DK783">
            <v>0.20499999999999999</v>
          </cell>
          <cell r="DL783">
            <v>44.59</v>
          </cell>
          <cell r="DN783">
            <v>26.611999999999998</v>
          </cell>
          <cell r="DO783">
            <v>2.1999999999999999E-2</v>
          </cell>
          <cell r="DP783">
            <v>0.18099999999999999</v>
          </cell>
          <cell r="DQ783">
            <v>34.020000000000003</v>
          </cell>
          <cell r="DS783">
            <v>212.72</v>
          </cell>
          <cell r="DT783">
            <v>0</v>
          </cell>
          <cell r="DU783">
            <v>0.61</v>
          </cell>
          <cell r="DV783">
            <v>23.75</v>
          </cell>
          <cell r="DX783">
            <v>37.341000000000001</v>
          </cell>
          <cell r="DY783">
            <v>0</v>
          </cell>
          <cell r="DZ783">
            <v>5601</v>
          </cell>
          <cell r="EA783">
            <v>5325</v>
          </cell>
          <cell r="EB783" t="str">
            <v>-</v>
          </cell>
          <cell r="EC783">
            <v>138211</v>
          </cell>
          <cell r="ED783">
            <v>25880</v>
          </cell>
          <cell r="EE783">
            <v>0.17499999999999999</v>
          </cell>
          <cell r="EF783">
            <v>60.95</v>
          </cell>
          <cell r="EH783">
            <v>5.952</v>
          </cell>
          <cell r="EI783">
            <v>0</v>
          </cell>
          <cell r="EJ783">
            <v>1014</v>
          </cell>
          <cell r="EK783" t="str">
            <v>-</v>
          </cell>
          <cell r="EL783" t="str">
            <v>-</v>
          </cell>
          <cell r="EM783">
            <v>1E-3</v>
          </cell>
          <cell r="EN783">
            <v>20.309999999999999</v>
          </cell>
          <cell r="EP783">
            <v>3.1709999999999998</v>
          </cell>
          <cell r="EQ783">
            <v>0</v>
          </cell>
          <cell r="ER783">
            <v>0</v>
          </cell>
          <cell r="ES783">
            <v>43.26</v>
          </cell>
          <cell r="EU783">
            <v>10.355</v>
          </cell>
          <cell r="EV783">
            <v>0</v>
          </cell>
          <cell r="EW783">
            <v>18440</v>
          </cell>
          <cell r="EX783">
            <v>1.7999999999999999E-2</v>
          </cell>
          <cell r="EY783">
            <v>60.07</v>
          </cell>
          <cell r="FA783">
            <v>5.984</v>
          </cell>
          <cell r="FB783">
            <v>0</v>
          </cell>
          <cell r="FC783">
            <v>0</v>
          </cell>
          <cell r="FD783">
            <v>62</v>
          </cell>
          <cell r="FF783">
            <v>2.286</v>
          </cell>
          <cell r="FG783">
            <v>0</v>
          </cell>
          <cell r="FH783">
            <v>0</v>
          </cell>
          <cell r="FI783">
            <v>72.13</v>
          </cell>
          <cell r="FK783">
            <v>2.319</v>
          </cell>
          <cell r="FL783">
            <v>0</v>
          </cell>
          <cell r="FM783">
            <v>0</v>
          </cell>
          <cell r="FS783">
            <v>121.25</v>
          </cell>
          <cell r="FU783">
            <v>22.5</v>
          </cell>
          <cell r="FV783">
            <v>0</v>
          </cell>
          <cell r="FW783">
            <v>0</v>
          </cell>
          <cell r="GB783">
            <v>0</v>
          </cell>
          <cell r="GD783">
            <v>4.971000000000001</v>
          </cell>
          <cell r="GE783">
            <v>3.4980000000000038</v>
          </cell>
          <cell r="GF783">
            <v>0.31300000000000006</v>
          </cell>
          <cell r="GG783">
            <v>1.5099999999999987</v>
          </cell>
          <cell r="GH783">
            <v>3.3209999999999993</v>
          </cell>
          <cell r="GI783">
            <v>2.7950000000000004</v>
          </cell>
          <cell r="GJ783">
            <v>11.2</v>
          </cell>
          <cell r="GK783">
            <v>217.11999999999992</v>
          </cell>
          <cell r="GL783">
            <v>15.941636999999998</v>
          </cell>
          <cell r="GM783">
            <v>53.039999999999964</v>
          </cell>
          <cell r="GN783">
            <v>10.919999999999998</v>
          </cell>
          <cell r="GO783">
            <v>88.530000000000044</v>
          </cell>
          <cell r="GP783">
            <v>1.8652688773150685</v>
          </cell>
          <cell r="GQ783">
            <v>2.2840000000000007</v>
          </cell>
          <cell r="GR783">
            <v>0.63200000000000001</v>
          </cell>
          <cell r="GS783">
            <v>5.0449999999999982</v>
          </cell>
          <cell r="GT783">
            <v>0.82400000000000018</v>
          </cell>
          <cell r="GU783">
            <v>5.4330000000000016</v>
          </cell>
          <cell r="GV783">
            <v>0.69599999999999995</v>
          </cell>
          <cell r="GW783">
            <v>14.807836799999999</v>
          </cell>
          <cell r="GX783">
            <v>2.4442830000000004</v>
          </cell>
          <cell r="GY783">
            <v>11.877799999999999</v>
          </cell>
          <cell r="GZ783">
            <v>5.51</v>
          </cell>
          <cell r="HA783">
            <v>18.095409</v>
          </cell>
          <cell r="HB783">
            <v>0.6</v>
          </cell>
          <cell r="HC783">
            <v>0</v>
          </cell>
          <cell r="HD783">
            <v>0</v>
          </cell>
          <cell r="HE783">
            <v>4.5964800000000032</v>
          </cell>
          <cell r="HF783">
            <v>0</v>
          </cell>
          <cell r="HG783">
            <v>1.6800000000000004</v>
          </cell>
          <cell r="HH783">
            <v>2.3899999999999983</v>
          </cell>
          <cell r="HI783">
            <v>25.830000000000027</v>
          </cell>
          <cell r="HJ783">
            <v>0</v>
          </cell>
          <cell r="HK783">
            <v>51.270000000000024</v>
          </cell>
          <cell r="HL783">
            <v>0.97916000000000003</v>
          </cell>
          <cell r="HM783">
            <v>46.570852999999993</v>
          </cell>
          <cell r="HN783">
            <v>7.8469999999999986</v>
          </cell>
          <cell r="HO783">
            <v>5.6930000000000032</v>
          </cell>
          <cell r="HP783">
            <v>4.1549999999999985</v>
          </cell>
          <cell r="HQ783">
            <v>2.1630000000000003</v>
          </cell>
          <cell r="HR783">
            <v>0.94100000000000017</v>
          </cell>
          <cell r="HS783">
            <v>3.8351999999999999</v>
          </cell>
          <cell r="HT783">
            <v>1.3800000000000001</v>
          </cell>
          <cell r="HU783">
            <v>28.920000000000012</v>
          </cell>
          <cell r="HV783">
            <v>1.6079999999999999</v>
          </cell>
          <cell r="HW783">
            <v>8.1259999999999977</v>
          </cell>
          <cell r="HX783">
            <v>0.53899999999999992</v>
          </cell>
          <cell r="HY783">
            <v>1.8320000000000001</v>
          </cell>
          <cell r="HZ783">
            <v>0.15100000000000002</v>
          </cell>
          <cell r="IA783">
            <v>0</v>
          </cell>
          <cell r="IB783">
            <v>0.60800000000000021</v>
          </cell>
          <cell r="IC783">
            <v>1.1700000000000004</v>
          </cell>
          <cell r="ID783">
            <v>3.6999999999999998E-2</v>
          </cell>
          <cell r="IE783">
            <v>0</v>
          </cell>
          <cell r="IF783">
            <v>3.0000000000000001E-3</v>
          </cell>
          <cell r="IG783">
            <v>0</v>
          </cell>
          <cell r="IH783">
            <v>8.0000000000000016E-2</v>
          </cell>
          <cell r="II783">
            <v>0</v>
          </cell>
          <cell r="IJ783">
            <v>0</v>
          </cell>
          <cell r="IK783">
            <v>0</v>
          </cell>
          <cell r="IL783">
            <v>0.11999999999999744</v>
          </cell>
          <cell r="IM783">
            <v>0.29548800000000003</v>
          </cell>
        </row>
        <row r="784">
          <cell r="A784">
            <v>42421</v>
          </cell>
          <cell r="B784">
            <v>21</v>
          </cell>
          <cell r="C784">
            <v>2</v>
          </cell>
          <cell r="D784">
            <v>2016</v>
          </cell>
          <cell r="E784" t="str">
            <v>2122016</v>
          </cell>
          <cell r="F784">
            <v>277.625</v>
          </cell>
          <cell r="G784">
            <v>259.3</v>
          </cell>
          <cell r="H784">
            <v>28.725999999999999</v>
          </cell>
          <cell r="I784">
            <v>0</v>
          </cell>
          <cell r="J784">
            <v>9.5000000000000001E-2</v>
          </cell>
          <cell r="K784">
            <v>331.22</v>
          </cell>
          <cell r="M784">
            <v>24.364999999999998</v>
          </cell>
          <cell r="N784">
            <v>0</v>
          </cell>
          <cell r="O784">
            <v>0.104</v>
          </cell>
          <cell r="P784">
            <v>355.10199999999998</v>
          </cell>
          <cell r="R784">
            <v>30.49</v>
          </cell>
          <cell r="S784">
            <v>3.6999999999999998E-2</v>
          </cell>
          <cell r="T784">
            <v>3.2000000000000001E-2</v>
          </cell>
          <cell r="U784">
            <v>158.18</v>
          </cell>
          <cell r="W784">
            <v>660.6</v>
          </cell>
          <cell r="X784">
            <v>0</v>
          </cell>
          <cell r="Y784">
            <v>0.47</v>
          </cell>
          <cell r="Z784">
            <v>11.19</v>
          </cell>
          <cell r="AA784">
            <v>36.79</v>
          </cell>
          <cell r="AB784">
            <v>0.59</v>
          </cell>
          <cell r="AC784">
            <v>4.83</v>
          </cell>
          <cell r="AD784">
            <v>112.66</v>
          </cell>
          <cell r="AF784">
            <v>342.84</v>
          </cell>
          <cell r="AG784">
            <v>0</v>
          </cell>
          <cell r="AH784">
            <v>1.04</v>
          </cell>
          <cell r="AI784">
            <v>39.090000000000003</v>
          </cell>
          <cell r="AJ784">
            <v>17.420000000000002</v>
          </cell>
          <cell r="AK784">
            <v>407.99</v>
          </cell>
          <cell r="AL784">
            <v>0</v>
          </cell>
          <cell r="AM784">
            <v>1.78</v>
          </cell>
          <cell r="AN784">
            <v>213.39</v>
          </cell>
          <cell r="AP784">
            <v>43.835000000000001</v>
          </cell>
          <cell r="AQ784">
            <v>0</v>
          </cell>
          <cell r="AR784">
            <v>0.19600000000000001</v>
          </cell>
          <cell r="AS784">
            <v>196.874</v>
          </cell>
          <cell r="AU784">
            <v>26.597000000000001</v>
          </cell>
          <cell r="AV784">
            <v>0</v>
          </cell>
          <cell r="AW784">
            <v>0.1</v>
          </cell>
          <cell r="AX784">
            <v>219.2</v>
          </cell>
          <cell r="AZ784">
            <v>84.79</v>
          </cell>
          <cell r="BA784">
            <v>0</v>
          </cell>
          <cell r="BB784">
            <v>7.4999999999999997E-2</v>
          </cell>
          <cell r="BC784">
            <v>179.46</v>
          </cell>
          <cell r="BE784">
            <v>170.01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259.33</v>
          </cell>
          <cell r="BM784">
            <v>72.08</v>
          </cell>
          <cell r="BN784">
            <v>0</v>
          </cell>
          <cell r="BO784">
            <v>0.51839999999999997</v>
          </cell>
          <cell r="BP784">
            <v>268.91000000000003</v>
          </cell>
          <cell r="BQ784" t="str">
            <v>-</v>
          </cell>
          <cell r="BR784">
            <v>107.98</v>
          </cell>
          <cell r="BS784">
            <v>3.5000000000000003E-2</v>
          </cell>
          <cell r="BT784">
            <v>0.39700000000000002</v>
          </cell>
          <cell r="BU784">
            <v>5.6470000000000002</v>
          </cell>
          <cell r="BV784">
            <v>236.58</v>
          </cell>
          <cell r="BX784">
            <v>63.332999999999998</v>
          </cell>
          <cell r="BY784">
            <v>0</v>
          </cell>
          <cell r="BZ784">
            <v>0</v>
          </cell>
          <cell r="CA784">
            <v>79.974999999999994</v>
          </cell>
          <cell r="CC784">
            <v>63.6</v>
          </cell>
          <cell r="CD784">
            <v>0</v>
          </cell>
          <cell r="CE784">
            <v>8.8992000000000002E-2</v>
          </cell>
          <cell r="CF784">
            <v>146.93</v>
          </cell>
          <cell r="CH784">
            <v>47.28</v>
          </cell>
          <cell r="CI784">
            <v>0</v>
          </cell>
          <cell r="CJ784">
            <v>0.08</v>
          </cell>
          <cell r="CK784">
            <v>45</v>
          </cell>
          <cell r="CM784">
            <v>98.26</v>
          </cell>
          <cell r="CN784">
            <v>0.06</v>
          </cell>
          <cell r="CO784">
            <v>1.05</v>
          </cell>
          <cell r="CP784">
            <v>57.96</v>
          </cell>
          <cell r="CR784">
            <v>138.18</v>
          </cell>
          <cell r="CS784">
            <v>0</v>
          </cell>
          <cell r="CT784">
            <v>0.37</v>
          </cell>
          <cell r="CU784">
            <v>85.9</v>
          </cell>
          <cell r="CW784">
            <v>117.79</v>
          </cell>
          <cell r="CX784">
            <v>1.7004999999999999E-2</v>
          </cell>
          <cell r="CY784">
            <v>1.2000919999999999</v>
          </cell>
          <cell r="CZ784">
            <v>0.194359</v>
          </cell>
          <cell r="DA784">
            <v>1.3944509999999999</v>
          </cell>
          <cell r="DB784">
            <v>44.35</v>
          </cell>
          <cell r="DD784">
            <v>149.512</v>
          </cell>
          <cell r="DE784">
            <v>0</v>
          </cell>
          <cell r="DF784">
            <v>0.115</v>
          </cell>
          <cell r="DG784">
            <v>49.18</v>
          </cell>
          <cell r="DI784">
            <v>39.789000000000001</v>
          </cell>
          <cell r="DJ784">
            <v>3.7999999999999999E-2</v>
          </cell>
          <cell r="DK784">
            <v>0.20100000000000001</v>
          </cell>
          <cell r="DL784">
            <v>44.58</v>
          </cell>
          <cell r="DN784">
            <v>26.524999999999999</v>
          </cell>
          <cell r="DO784">
            <v>2.8000000000000001E-2</v>
          </cell>
          <cell r="DP784">
            <v>0.18099999999999999</v>
          </cell>
          <cell r="DQ784">
            <v>34.01</v>
          </cell>
          <cell r="DS784">
            <v>212.36</v>
          </cell>
          <cell r="DT784">
            <v>0</v>
          </cell>
          <cell r="DU784">
            <v>0.53</v>
          </cell>
          <cell r="DV784">
            <v>23.73</v>
          </cell>
          <cell r="DX784">
            <v>37.137</v>
          </cell>
          <cell r="DY784">
            <v>0</v>
          </cell>
          <cell r="DZ784">
            <v>5601</v>
          </cell>
          <cell r="EA784">
            <v>5325</v>
          </cell>
          <cell r="EB784" t="str">
            <v>-</v>
          </cell>
          <cell r="EC784">
            <v>138211</v>
          </cell>
          <cell r="ED784">
            <v>25880</v>
          </cell>
          <cell r="EE784">
            <v>0.17499999999999999</v>
          </cell>
          <cell r="EF784">
            <v>60.95</v>
          </cell>
          <cell r="EH784">
            <v>5.952</v>
          </cell>
          <cell r="EI784">
            <v>0</v>
          </cell>
          <cell r="EJ784">
            <v>1014</v>
          </cell>
          <cell r="EK784" t="str">
            <v>-</v>
          </cell>
          <cell r="EL784" t="str">
            <v>-</v>
          </cell>
          <cell r="EM784">
            <v>1E-3</v>
          </cell>
          <cell r="EN784">
            <v>20.3</v>
          </cell>
          <cell r="EP784">
            <v>3.16</v>
          </cell>
          <cell r="EQ784">
            <v>0</v>
          </cell>
          <cell r="ER784">
            <v>0</v>
          </cell>
          <cell r="ES784">
            <v>43.23</v>
          </cell>
          <cell r="EU784">
            <v>10.292</v>
          </cell>
          <cell r="EV784">
            <v>0</v>
          </cell>
          <cell r="EW784">
            <v>18440</v>
          </cell>
          <cell r="EX784">
            <v>1.7999999999999999E-2</v>
          </cell>
          <cell r="EY784">
            <v>60.05</v>
          </cell>
          <cell r="FA784">
            <v>5.96</v>
          </cell>
          <cell r="FB784">
            <v>0</v>
          </cell>
          <cell r="FC784">
            <v>0</v>
          </cell>
          <cell r="FD784">
            <v>61.96</v>
          </cell>
          <cell r="FF784">
            <v>2.2519999999999998</v>
          </cell>
          <cell r="FG784">
            <v>0</v>
          </cell>
          <cell r="FH784">
            <v>0</v>
          </cell>
          <cell r="FI784">
            <v>72.11</v>
          </cell>
          <cell r="FK784">
            <v>2.3050000000000002</v>
          </cell>
          <cell r="FL784">
            <v>0</v>
          </cell>
          <cell r="FM784">
            <v>0</v>
          </cell>
          <cell r="FS784">
            <v>121.24</v>
          </cell>
          <cell r="FU784">
            <v>22.44</v>
          </cell>
          <cell r="FV784">
            <v>0</v>
          </cell>
          <cell r="FW784">
            <v>0</v>
          </cell>
          <cell r="GB784">
            <v>0</v>
          </cell>
          <cell r="GD784">
            <v>4.971000000000001</v>
          </cell>
          <cell r="GE784">
            <v>3.593000000000004</v>
          </cell>
          <cell r="GF784">
            <v>0.31300000000000006</v>
          </cell>
          <cell r="GG784">
            <v>1.6139999999999988</v>
          </cell>
          <cell r="GH784">
            <v>3.3579999999999992</v>
          </cell>
          <cell r="GI784">
            <v>2.8270000000000004</v>
          </cell>
          <cell r="GJ784">
            <v>11.2</v>
          </cell>
          <cell r="GK784">
            <v>221.94999999999993</v>
          </cell>
          <cell r="GL784">
            <v>15.941636999999998</v>
          </cell>
          <cell r="GM784">
            <v>54.079999999999963</v>
          </cell>
          <cell r="GN784">
            <v>10.919999999999998</v>
          </cell>
          <cell r="GO784">
            <v>90.310000000000045</v>
          </cell>
          <cell r="GP784">
            <v>1.8652688773150685</v>
          </cell>
          <cell r="GQ784">
            <v>2.4800000000000009</v>
          </cell>
          <cell r="GR784">
            <v>0.63200000000000001</v>
          </cell>
          <cell r="GS784">
            <v>5.1449999999999978</v>
          </cell>
          <cell r="GT784">
            <v>0.82400000000000018</v>
          </cell>
          <cell r="GU784">
            <v>5.5080000000000018</v>
          </cell>
          <cell r="GV784">
            <v>0.69599999999999995</v>
          </cell>
          <cell r="GW784">
            <v>14.807836799999999</v>
          </cell>
          <cell r="GX784">
            <v>2.4442830000000004</v>
          </cell>
          <cell r="GY784">
            <v>12.396199999999999</v>
          </cell>
          <cell r="GZ784">
            <v>5.5449999999999999</v>
          </cell>
          <cell r="HA784">
            <v>18.492408999999999</v>
          </cell>
          <cell r="HB784">
            <v>0.6</v>
          </cell>
          <cell r="HC784">
            <v>0</v>
          </cell>
          <cell r="HD784">
            <v>0</v>
          </cell>
          <cell r="HE784">
            <v>4.6854720000000034</v>
          </cell>
          <cell r="HF784">
            <v>0</v>
          </cell>
          <cell r="HG784">
            <v>1.7600000000000005</v>
          </cell>
          <cell r="HH784">
            <v>2.4499999999999984</v>
          </cell>
          <cell r="HI784">
            <v>26.880000000000027</v>
          </cell>
          <cell r="HJ784">
            <v>0</v>
          </cell>
          <cell r="HK784">
            <v>51.640000000000022</v>
          </cell>
          <cell r="HL784">
            <v>0.99616500000000008</v>
          </cell>
          <cell r="HM784">
            <v>47.965303999999989</v>
          </cell>
          <cell r="HN784">
            <v>7.8469999999999986</v>
          </cell>
          <cell r="HO784">
            <v>5.8080000000000034</v>
          </cell>
          <cell r="HP784">
            <v>4.1929999999999987</v>
          </cell>
          <cell r="HQ784">
            <v>2.3640000000000003</v>
          </cell>
          <cell r="HR784">
            <v>0.96900000000000019</v>
          </cell>
          <cell r="HS784">
            <v>4.0161999999999995</v>
          </cell>
          <cell r="HT784">
            <v>1.3800000000000001</v>
          </cell>
          <cell r="HU784">
            <v>29.450000000000014</v>
          </cell>
          <cell r="HV784">
            <v>1.6079999999999999</v>
          </cell>
          <cell r="HW784">
            <v>8.3009999999999984</v>
          </cell>
          <cell r="HX784">
            <v>0.53899999999999992</v>
          </cell>
          <cell r="HY784">
            <v>1.833</v>
          </cell>
          <cell r="HZ784">
            <v>0.15100000000000002</v>
          </cell>
          <cell r="IA784">
            <v>0</v>
          </cell>
          <cell r="IB784">
            <v>0.60800000000000021</v>
          </cell>
          <cell r="IC784">
            <v>1.1880000000000004</v>
          </cell>
          <cell r="ID784">
            <v>3.6999999999999998E-2</v>
          </cell>
          <cell r="IE784">
            <v>0</v>
          </cell>
          <cell r="IF784">
            <v>3.0000000000000001E-3</v>
          </cell>
          <cell r="IG784">
            <v>0</v>
          </cell>
          <cell r="IH784">
            <v>8.0000000000000016E-2</v>
          </cell>
          <cell r="II784">
            <v>0</v>
          </cell>
          <cell r="IJ784">
            <v>0</v>
          </cell>
          <cell r="IK784">
            <v>0</v>
          </cell>
          <cell r="IL784">
            <v>0.11999999999999744</v>
          </cell>
          <cell r="IM784">
            <v>0.29548800000000003</v>
          </cell>
        </row>
        <row r="785">
          <cell r="A785">
            <v>42422</v>
          </cell>
          <cell r="B785">
            <v>22</v>
          </cell>
          <cell r="C785">
            <v>2</v>
          </cell>
          <cell r="D785">
            <v>2016</v>
          </cell>
          <cell r="E785" t="str">
            <v>2222016</v>
          </cell>
          <cell r="F785">
            <v>277.62</v>
          </cell>
          <cell r="G785">
            <v>259.3</v>
          </cell>
          <cell r="H785">
            <v>28.696999999999999</v>
          </cell>
          <cell r="I785">
            <v>9.5000000000000001E-2</v>
          </cell>
          <cell r="J785">
            <v>9.5000000000000001E-2</v>
          </cell>
          <cell r="K785">
            <v>331.1</v>
          </cell>
          <cell r="M785">
            <v>23.914999999999999</v>
          </cell>
          <cell r="N785">
            <v>0</v>
          </cell>
          <cell r="O785">
            <v>0.104</v>
          </cell>
          <cell r="P785">
            <v>355.1</v>
          </cell>
          <cell r="R785">
            <v>30.48</v>
          </cell>
          <cell r="S785">
            <v>4.2999999999999997E-2</v>
          </cell>
          <cell r="T785">
            <v>3.3000000000000002E-2</v>
          </cell>
          <cell r="U785">
            <v>158.13999999999999</v>
          </cell>
          <cell r="W785">
            <v>653.79999999999995</v>
          </cell>
          <cell r="X785">
            <v>0</v>
          </cell>
          <cell r="Y785">
            <v>0.47</v>
          </cell>
          <cell r="Z785">
            <v>11.13</v>
          </cell>
          <cell r="AA785">
            <v>36.700000000000003</v>
          </cell>
          <cell r="AB785">
            <v>0.61</v>
          </cell>
          <cell r="AC785">
            <v>4.84</v>
          </cell>
          <cell r="AD785">
            <v>112.61</v>
          </cell>
          <cell r="AF785">
            <v>341.64</v>
          </cell>
          <cell r="AG785">
            <v>0</v>
          </cell>
          <cell r="AH785">
            <v>1.04</v>
          </cell>
          <cell r="AI785">
            <v>39.07</v>
          </cell>
          <cell r="AJ785">
            <v>17.420000000000002</v>
          </cell>
          <cell r="AK785">
            <v>405.77</v>
          </cell>
          <cell r="AL785">
            <v>0.03</v>
          </cell>
          <cell r="AM785">
            <v>1.78</v>
          </cell>
          <cell r="AN785">
            <v>213.35</v>
          </cell>
          <cell r="AP785">
            <v>43.43</v>
          </cell>
          <cell r="AQ785">
            <v>0</v>
          </cell>
          <cell r="AR785">
            <v>0.19600000000000001</v>
          </cell>
          <cell r="AS785">
            <v>196.86199999999999</v>
          </cell>
          <cell r="AU785">
            <v>26.451000000000001</v>
          </cell>
          <cell r="AV785">
            <v>0</v>
          </cell>
          <cell r="AW785">
            <v>0.1</v>
          </cell>
          <cell r="AX785">
            <v>219.18</v>
          </cell>
          <cell r="AZ785">
            <v>84.411000000000001</v>
          </cell>
          <cell r="BA785">
            <v>0</v>
          </cell>
          <cell r="BB785">
            <v>7.4999999999999997E-2</v>
          </cell>
          <cell r="BC785">
            <v>179.45</v>
          </cell>
          <cell r="BE785">
            <v>169.58</v>
          </cell>
          <cell r="BF785">
            <v>0</v>
          </cell>
          <cell r="BG785">
            <v>0</v>
          </cell>
          <cell r="BH785">
            <v>4.5330000000000004</v>
          </cell>
          <cell r="BI785">
            <v>0</v>
          </cell>
          <cell r="BJ785">
            <v>0.39165120000000003</v>
          </cell>
          <cell r="BK785">
            <v>259.27</v>
          </cell>
          <cell r="BM785">
            <v>71.61</v>
          </cell>
          <cell r="BN785">
            <v>9.9000000000000005E-2</v>
          </cell>
          <cell r="BO785">
            <v>0.51839999999999997</v>
          </cell>
          <cell r="BP785">
            <v>268.8</v>
          </cell>
          <cell r="BQ785" t="str">
            <v>-</v>
          </cell>
          <cell r="BR785">
            <v>107.57899999999999</v>
          </cell>
          <cell r="BS785">
            <v>0</v>
          </cell>
          <cell r="BT785">
            <v>0.39700000000000002</v>
          </cell>
          <cell r="BU785">
            <v>7.0030000000000001</v>
          </cell>
          <cell r="BV785">
            <v>236.58</v>
          </cell>
          <cell r="BX785">
            <v>63.332999999999998</v>
          </cell>
          <cell r="BY785">
            <v>0.04</v>
          </cell>
          <cell r="BZ785">
            <v>0</v>
          </cell>
          <cell r="CA785">
            <v>79.962999999999994</v>
          </cell>
          <cell r="CC785">
            <v>63.4</v>
          </cell>
          <cell r="CD785">
            <v>0</v>
          </cell>
          <cell r="CE785">
            <v>8.8992000000000002E-2</v>
          </cell>
          <cell r="CF785">
            <v>146.91999999999999</v>
          </cell>
          <cell r="CH785">
            <v>47.19</v>
          </cell>
          <cell r="CI785">
            <v>0</v>
          </cell>
          <cell r="CJ785">
            <v>0.09</v>
          </cell>
          <cell r="CK785">
            <v>44.93</v>
          </cell>
          <cell r="CM785">
            <v>97.23</v>
          </cell>
          <cell r="CN785">
            <v>0.06</v>
          </cell>
          <cell r="CO785">
            <v>1.05</v>
          </cell>
          <cell r="CP785">
            <v>57.95</v>
          </cell>
          <cell r="CR785">
            <v>137.75</v>
          </cell>
          <cell r="CS785">
            <v>0</v>
          </cell>
          <cell r="CT785">
            <v>0.37</v>
          </cell>
          <cell r="CU785">
            <v>85.51</v>
          </cell>
          <cell r="CW785">
            <v>116.36</v>
          </cell>
          <cell r="CX785">
            <v>1.6886000000000002E-2</v>
          </cell>
          <cell r="CY785">
            <v>1.200143</v>
          </cell>
          <cell r="CZ785">
            <v>0.19439699999999999</v>
          </cell>
          <cell r="DA785">
            <v>1.3945399999999999</v>
          </cell>
          <cell r="DB785">
            <v>44.33</v>
          </cell>
          <cell r="DD785">
            <v>149.07400000000001</v>
          </cell>
          <cell r="DE785">
            <v>0</v>
          </cell>
          <cell r="DF785">
            <v>0.27</v>
          </cell>
          <cell r="DG785">
            <v>49.12</v>
          </cell>
          <cell r="DI785">
            <v>39.337000000000003</v>
          </cell>
          <cell r="DJ785">
            <v>7.0000000000000001E-3</v>
          </cell>
          <cell r="DK785">
            <v>0.19800000000000001</v>
          </cell>
          <cell r="DL785">
            <v>44.57</v>
          </cell>
          <cell r="DN785">
            <v>26.437999999999999</v>
          </cell>
          <cell r="DO785">
            <v>3.1E-2</v>
          </cell>
          <cell r="DP785">
            <v>0.18099999999999999</v>
          </cell>
          <cell r="DQ785">
            <v>33.99</v>
          </cell>
          <cell r="DS785">
            <v>211.66</v>
          </cell>
          <cell r="DT785">
            <v>0</v>
          </cell>
          <cell r="DU785">
            <v>0.53</v>
          </cell>
          <cell r="DV785">
            <v>23.71</v>
          </cell>
          <cell r="DX785">
            <v>36.936</v>
          </cell>
          <cell r="DY785">
            <v>0</v>
          </cell>
          <cell r="DZ785">
            <v>1382</v>
          </cell>
          <cell r="EA785">
            <v>5346</v>
          </cell>
          <cell r="EB785" t="str">
            <v>-</v>
          </cell>
          <cell r="EC785">
            <v>138477</v>
          </cell>
          <cell r="ED785">
            <v>19924</v>
          </cell>
          <cell r="EE785">
            <v>0.16500000000000001</v>
          </cell>
          <cell r="EF785">
            <v>60.94</v>
          </cell>
          <cell r="EH785">
            <v>5.9290000000000003</v>
          </cell>
          <cell r="EI785">
            <v>0</v>
          </cell>
          <cell r="EJ785">
            <v>1604</v>
          </cell>
          <cell r="EK785" t="str">
            <v>-</v>
          </cell>
          <cell r="EL785">
            <v>234</v>
          </cell>
          <cell r="EM785">
            <v>2E-3</v>
          </cell>
          <cell r="EN785">
            <v>20.29</v>
          </cell>
          <cell r="EP785">
            <v>3.149</v>
          </cell>
          <cell r="EQ785">
            <v>0</v>
          </cell>
          <cell r="ER785">
            <v>0</v>
          </cell>
          <cell r="ES785">
            <v>43.2</v>
          </cell>
          <cell r="EU785">
            <v>10.228999999999999</v>
          </cell>
          <cell r="EV785">
            <v>0</v>
          </cell>
          <cell r="EW785">
            <v>16159</v>
          </cell>
          <cell r="EX785">
            <v>1.6E-2</v>
          </cell>
          <cell r="EY785">
            <v>60.03</v>
          </cell>
          <cell r="FA785">
            <v>5.9359999999999999</v>
          </cell>
          <cell r="FB785">
            <v>0</v>
          </cell>
          <cell r="FC785">
            <v>0</v>
          </cell>
          <cell r="FD785">
            <v>61.9</v>
          </cell>
          <cell r="FF785">
            <v>2.2240000000000002</v>
          </cell>
          <cell r="FG785">
            <v>0</v>
          </cell>
          <cell r="FH785">
            <v>0</v>
          </cell>
          <cell r="FI785">
            <v>72.099999999999994</v>
          </cell>
          <cell r="FK785">
            <v>2.2989999999999999</v>
          </cell>
          <cell r="FL785">
            <v>0</v>
          </cell>
          <cell r="FM785">
            <v>0</v>
          </cell>
          <cell r="FS785">
            <v>121.24</v>
          </cell>
          <cell r="FU785">
            <v>22.44</v>
          </cell>
          <cell r="FV785">
            <v>0</v>
          </cell>
          <cell r="FW785">
            <v>0</v>
          </cell>
          <cell r="GB785">
            <v>0</v>
          </cell>
          <cell r="GD785">
            <v>5.0660000000000007</v>
          </cell>
          <cell r="GE785">
            <v>3.6880000000000042</v>
          </cell>
          <cell r="GF785">
            <v>0.31300000000000006</v>
          </cell>
          <cell r="GG785">
            <v>1.7179999999999989</v>
          </cell>
          <cell r="GH785">
            <v>3.4009999999999994</v>
          </cell>
          <cell r="GI785">
            <v>2.8600000000000003</v>
          </cell>
          <cell r="GJ785">
            <v>11.2</v>
          </cell>
          <cell r="GK785">
            <v>226.78999999999994</v>
          </cell>
          <cell r="GL785">
            <v>15.941636999999998</v>
          </cell>
          <cell r="GM785">
            <v>55.119999999999962</v>
          </cell>
          <cell r="GN785">
            <v>10.949999999999998</v>
          </cell>
          <cell r="GO785">
            <v>92.090000000000046</v>
          </cell>
          <cell r="GP785">
            <v>1.8652688773150685</v>
          </cell>
          <cell r="GQ785">
            <v>2.676000000000001</v>
          </cell>
          <cell r="GR785">
            <v>0.63200000000000001</v>
          </cell>
          <cell r="GS785">
            <v>5.2449999999999974</v>
          </cell>
          <cell r="GT785">
            <v>0.82400000000000018</v>
          </cell>
          <cell r="GU785">
            <v>5.583000000000002</v>
          </cell>
          <cell r="GV785">
            <v>0.69599999999999995</v>
          </cell>
          <cell r="GW785">
            <v>15.199487999999999</v>
          </cell>
          <cell r="GX785">
            <v>2.5432830000000006</v>
          </cell>
          <cell r="GY785">
            <v>12.914599999999998</v>
          </cell>
          <cell r="GZ785">
            <v>5.5449999999999999</v>
          </cell>
          <cell r="HA785">
            <v>18.889408999999997</v>
          </cell>
          <cell r="HB785">
            <v>0.64</v>
          </cell>
          <cell r="HC785">
            <v>0</v>
          </cell>
          <cell r="HD785">
            <v>0</v>
          </cell>
          <cell r="HE785">
            <v>4.7744640000000036</v>
          </cell>
          <cell r="HF785">
            <v>0</v>
          </cell>
          <cell r="HG785">
            <v>1.8500000000000005</v>
          </cell>
          <cell r="HH785">
            <v>2.5099999999999985</v>
          </cell>
          <cell r="HI785">
            <v>27.930000000000028</v>
          </cell>
          <cell r="HJ785">
            <v>0</v>
          </cell>
          <cell r="HK785">
            <v>52.010000000000019</v>
          </cell>
          <cell r="HL785">
            <v>1.0130510000000001</v>
          </cell>
          <cell r="HM785">
            <v>49.359843999999988</v>
          </cell>
          <cell r="HN785">
            <v>7.8469999999999986</v>
          </cell>
          <cell r="HO785">
            <v>6.078000000000003</v>
          </cell>
          <cell r="HP785">
            <v>4.1999999999999984</v>
          </cell>
          <cell r="HQ785">
            <v>2.5620000000000003</v>
          </cell>
          <cell r="HR785">
            <v>1.0000000000000002</v>
          </cell>
          <cell r="HS785">
            <v>4.1971999999999996</v>
          </cell>
          <cell r="HT785">
            <v>1.3800000000000001</v>
          </cell>
          <cell r="HU785">
            <v>29.980000000000015</v>
          </cell>
          <cell r="HV785">
            <v>1.6079999999999999</v>
          </cell>
          <cell r="HW785">
            <v>8.4659999999999975</v>
          </cell>
          <cell r="HX785">
            <v>0.53899999999999992</v>
          </cell>
          <cell r="HY785">
            <v>1.835</v>
          </cell>
          <cell r="HZ785">
            <v>0.15100000000000002</v>
          </cell>
          <cell r="IA785">
            <v>0</v>
          </cell>
          <cell r="IB785">
            <v>0.60800000000000021</v>
          </cell>
          <cell r="IC785">
            <v>1.2040000000000004</v>
          </cell>
          <cell r="ID785">
            <v>3.6999999999999998E-2</v>
          </cell>
          <cell r="IE785">
            <v>0</v>
          </cell>
          <cell r="IF785">
            <v>3.0000000000000001E-3</v>
          </cell>
          <cell r="IG785">
            <v>0</v>
          </cell>
          <cell r="IH785">
            <v>8.0000000000000016E-2</v>
          </cell>
          <cell r="II785">
            <v>0</v>
          </cell>
          <cell r="IJ785">
            <v>0</v>
          </cell>
          <cell r="IK785">
            <v>0</v>
          </cell>
          <cell r="IL785">
            <v>0.11999999999999744</v>
          </cell>
          <cell r="IM785">
            <v>0.29548800000000003</v>
          </cell>
        </row>
        <row r="786">
          <cell r="A786">
            <v>42423</v>
          </cell>
          <cell r="B786">
            <v>23</v>
          </cell>
          <cell r="C786">
            <v>2</v>
          </cell>
          <cell r="D786">
            <v>2016</v>
          </cell>
          <cell r="E786" t="str">
            <v>2322016</v>
          </cell>
          <cell r="F786">
            <v>277.608</v>
          </cell>
          <cell r="G786">
            <v>259.25</v>
          </cell>
          <cell r="H786">
            <v>28.628</v>
          </cell>
          <cell r="I786">
            <v>2.5999999999999999E-2</v>
          </cell>
          <cell r="J786">
            <v>9.5000000000000001E-2</v>
          </cell>
          <cell r="K786">
            <v>331.06</v>
          </cell>
          <cell r="M786">
            <v>23.765000000000001</v>
          </cell>
          <cell r="N786">
            <v>0</v>
          </cell>
          <cell r="O786">
            <v>5.8000000000000003E-2</v>
          </cell>
          <cell r="P786">
            <v>355.09800000000001</v>
          </cell>
          <cell r="R786">
            <v>30.47</v>
          </cell>
          <cell r="S786">
            <v>4.2999999999999997E-2</v>
          </cell>
          <cell r="T786">
            <v>3.3000000000000002E-2</v>
          </cell>
          <cell r="U786">
            <v>158.1</v>
          </cell>
          <cell r="W786">
            <v>647</v>
          </cell>
          <cell r="X786">
            <v>0</v>
          </cell>
          <cell r="Y786">
            <v>0.47</v>
          </cell>
          <cell r="Z786">
            <v>11.05</v>
          </cell>
          <cell r="AA786">
            <v>36.6</v>
          </cell>
          <cell r="AB786">
            <v>0.63</v>
          </cell>
          <cell r="AC786">
            <v>4.84</v>
          </cell>
          <cell r="AD786">
            <v>112.57</v>
          </cell>
          <cell r="AF786">
            <v>340.68</v>
          </cell>
          <cell r="AG786">
            <v>0.13806399999999999</v>
          </cell>
          <cell r="AH786">
            <v>1.04</v>
          </cell>
          <cell r="AI786">
            <v>39.049999999999997</v>
          </cell>
          <cell r="AJ786">
            <v>17.420000000000002</v>
          </cell>
          <cell r="AK786">
            <v>403.55</v>
          </cell>
          <cell r="AL786">
            <v>0.02</v>
          </cell>
          <cell r="AM786">
            <v>1.77</v>
          </cell>
          <cell r="AN786">
            <v>213.34</v>
          </cell>
          <cell r="AP786">
            <v>43.329000000000001</v>
          </cell>
          <cell r="AQ786">
            <v>8.4000000000000005E-2</v>
          </cell>
          <cell r="AR786">
            <v>0.14299999999999999</v>
          </cell>
          <cell r="AS786">
            <v>196.85</v>
          </cell>
          <cell r="AU786">
            <v>26.305</v>
          </cell>
          <cell r="AV786">
            <v>0</v>
          </cell>
          <cell r="AW786">
            <v>0.1</v>
          </cell>
          <cell r="AX786">
            <v>219.16</v>
          </cell>
          <cell r="AZ786">
            <v>84.031000000000006</v>
          </cell>
          <cell r="BA786">
            <v>0</v>
          </cell>
          <cell r="BB786">
            <v>7.4999999999999997E-2</v>
          </cell>
          <cell r="BC786">
            <v>179.44</v>
          </cell>
          <cell r="BE786">
            <v>169.14</v>
          </cell>
          <cell r="BF786">
            <v>0</v>
          </cell>
          <cell r="BG786">
            <v>0</v>
          </cell>
          <cell r="BH786">
            <v>4.5270000000000001</v>
          </cell>
          <cell r="BI786">
            <v>0</v>
          </cell>
          <cell r="BJ786">
            <v>0.39113280000000006</v>
          </cell>
          <cell r="BK786">
            <v>259.18</v>
          </cell>
          <cell r="BM786">
            <v>70.91</v>
          </cell>
          <cell r="BN786">
            <v>0.10199999999999999</v>
          </cell>
          <cell r="BO786">
            <v>0.75600000000000001</v>
          </cell>
          <cell r="BP786">
            <v>268.68</v>
          </cell>
          <cell r="BQ786" t="str">
            <v>-</v>
          </cell>
          <cell r="BR786">
            <v>107.158</v>
          </cell>
          <cell r="BS786">
            <v>0</v>
          </cell>
          <cell r="BT786">
            <v>0.39700000000000002</v>
          </cell>
          <cell r="BU786">
            <v>8.4969999999999999</v>
          </cell>
          <cell r="BV786">
            <v>236.58</v>
          </cell>
          <cell r="BX786">
            <v>63.332999999999998</v>
          </cell>
          <cell r="BY786">
            <v>4.2000000000000003E-2</v>
          </cell>
          <cell r="BZ786">
            <v>0</v>
          </cell>
          <cell r="CA786">
            <v>79.950999999999993</v>
          </cell>
          <cell r="CC786">
            <v>63.3</v>
          </cell>
          <cell r="CD786">
            <v>0</v>
          </cell>
          <cell r="CE786">
            <v>8.8992000000000002E-2</v>
          </cell>
          <cell r="CF786">
            <v>146.91</v>
          </cell>
          <cell r="CH786">
            <v>47.11</v>
          </cell>
          <cell r="CI786">
            <v>0</v>
          </cell>
          <cell r="CJ786">
            <v>0.08</v>
          </cell>
          <cell r="CK786">
            <v>44.86</v>
          </cell>
          <cell r="CM786">
            <v>96.21</v>
          </cell>
          <cell r="CN786">
            <v>7.0000000000000007E-2</v>
          </cell>
          <cell r="CO786">
            <v>1.05</v>
          </cell>
          <cell r="CP786">
            <v>57.91</v>
          </cell>
          <cell r="CR786">
            <v>136.32</v>
          </cell>
          <cell r="CS786">
            <v>0</v>
          </cell>
          <cell r="CT786">
            <v>1.37</v>
          </cell>
          <cell r="CU786">
            <v>85.12</v>
          </cell>
          <cell r="CW786">
            <v>114.94</v>
          </cell>
          <cell r="CX786">
            <v>1.6774000000000001E-2</v>
          </cell>
          <cell r="CY786">
            <v>1.200145</v>
          </cell>
          <cell r="CZ786">
            <v>0.19438800000000001</v>
          </cell>
          <cell r="DA786">
            <v>1.394533</v>
          </cell>
          <cell r="DB786">
            <v>44.31</v>
          </cell>
          <cell r="DD786">
            <v>148.636</v>
          </cell>
          <cell r="DE786">
            <v>0</v>
          </cell>
          <cell r="DF786">
            <v>0.114</v>
          </cell>
          <cell r="DG786">
            <v>49.06</v>
          </cell>
          <cell r="DI786">
            <v>38.887</v>
          </cell>
          <cell r="DJ786">
            <v>0.03</v>
          </cell>
          <cell r="DK786">
            <v>0.19400000000000001</v>
          </cell>
          <cell r="DL786">
            <v>44.56</v>
          </cell>
          <cell r="DN786">
            <v>26.350999999999999</v>
          </cell>
          <cell r="DO786">
            <v>3.4000000000000002E-2</v>
          </cell>
          <cell r="DP786">
            <v>0.18099999999999999</v>
          </cell>
          <cell r="DQ786">
            <v>33.97</v>
          </cell>
          <cell r="DS786">
            <v>210.98</v>
          </cell>
          <cell r="DT786">
            <v>0</v>
          </cell>
          <cell r="DU786">
            <v>0.53</v>
          </cell>
          <cell r="DV786">
            <v>23.69</v>
          </cell>
          <cell r="DX786">
            <v>36.74</v>
          </cell>
          <cell r="DY786">
            <v>0</v>
          </cell>
          <cell r="DZ786">
            <v>1328</v>
          </cell>
          <cell r="EA786">
            <v>5361</v>
          </cell>
          <cell r="EB786" t="str">
            <v>-</v>
          </cell>
          <cell r="EC786">
            <v>137206</v>
          </cell>
          <cell r="ED786">
            <v>16900</v>
          </cell>
          <cell r="EE786">
            <v>0.161</v>
          </cell>
          <cell r="EF786">
            <v>60.94</v>
          </cell>
          <cell r="EH786">
            <v>5.9290000000000003</v>
          </cell>
          <cell r="EI786">
            <v>1E-3</v>
          </cell>
          <cell r="EJ786">
            <v>458</v>
          </cell>
          <cell r="EK786" t="str">
            <v>-</v>
          </cell>
          <cell r="EL786">
            <v>64</v>
          </cell>
          <cell r="EM786">
            <v>1E-3</v>
          </cell>
          <cell r="EN786">
            <v>20.28</v>
          </cell>
          <cell r="EP786">
            <v>3.1389999999999998</v>
          </cell>
          <cell r="EQ786">
            <v>0</v>
          </cell>
          <cell r="ER786">
            <v>0</v>
          </cell>
          <cell r="ES786">
            <v>43.17</v>
          </cell>
          <cell r="EU786">
            <v>10.166</v>
          </cell>
          <cell r="EV786">
            <v>0</v>
          </cell>
          <cell r="EW786">
            <v>21838</v>
          </cell>
          <cell r="EX786">
            <v>2.1999999999999999E-2</v>
          </cell>
          <cell r="EY786">
            <v>60.01</v>
          </cell>
          <cell r="FA786">
            <v>5.9119999999999999</v>
          </cell>
          <cell r="FB786">
            <v>0</v>
          </cell>
          <cell r="FC786">
            <v>0</v>
          </cell>
          <cell r="FD786">
            <v>61.88</v>
          </cell>
          <cell r="FF786">
            <v>2.2120000000000002</v>
          </cell>
          <cell r="FG786">
            <v>0</v>
          </cell>
          <cell r="FH786">
            <v>0</v>
          </cell>
          <cell r="FI786">
            <v>72.08</v>
          </cell>
          <cell r="FK786">
            <v>2.2850000000000001</v>
          </cell>
          <cell r="FL786">
            <v>0</v>
          </cell>
          <cell r="FM786">
            <v>0</v>
          </cell>
          <cell r="FS786">
            <v>121.24</v>
          </cell>
          <cell r="FU786">
            <v>22.44</v>
          </cell>
          <cell r="FV786">
            <v>0</v>
          </cell>
          <cell r="FW786">
            <v>0</v>
          </cell>
          <cell r="GB786">
            <v>0</v>
          </cell>
          <cell r="GD786">
            <v>5.0920000000000005</v>
          </cell>
          <cell r="GE786">
            <v>3.7830000000000044</v>
          </cell>
          <cell r="GF786">
            <v>0.31300000000000006</v>
          </cell>
          <cell r="GG786">
            <v>1.7759999999999989</v>
          </cell>
          <cell r="GH786">
            <v>3.4439999999999995</v>
          </cell>
          <cell r="GI786">
            <v>2.8930000000000002</v>
          </cell>
          <cell r="GJ786">
            <v>11.2</v>
          </cell>
          <cell r="GK786">
            <v>231.62999999999994</v>
          </cell>
          <cell r="GL786">
            <v>16.079701</v>
          </cell>
          <cell r="GM786">
            <v>56.159999999999961</v>
          </cell>
          <cell r="GN786">
            <v>10.969999999999997</v>
          </cell>
          <cell r="GO786">
            <v>93.860000000000042</v>
          </cell>
          <cell r="GP786">
            <v>1.9492688773150686</v>
          </cell>
          <cell r="GQ786">
            <v>2.8190000000000008</v>
          </cell>
          <cell r="GR786">
            <v>0.63200000000000001</v>
          </cell>
          <cell r="GS786">
            <v>5.3449999999999971</v>
          </cell>
          <cell r="GT786">
            <v>0.82400000000000018</v>
          </cell>
          <cell r="GU786">
            <v>5.6580000000000021</v>
          </cell>
          <cell r="GV786">
            <v>0.69599999999999995</v>
          </cell>
          <cell r="GW786">
            <v>15.590620799999998</v>
          </cell>
          <cell r="GX786">
            <v>2.6452830000000005</v>
          </cell>
          <cell r="GY786">
            <v>13.670599999999999</v>
          </cell>
          <cell r="GZ786">
            <v>5.5449999999999999</v>
          </cell>
          <cell r="HA786">
            <v>19.286408999999995</v>
          </cell>
          <cell r="HB786">
            <v>0.68200000000000005</v>
          </cell>
          <cell r="HC786">
            <v>0</v>
          </cell>
          <cell r="HD786">
            <v>0</v>
          </cell>
          <cell r="HE786">
            <v>4.8634560000000038</v>
          </cell>
          <cell r="HF786">
            <v>0</v>
          </cell>
          <cell r="HG786">
            <v>1.9300000000000006</v>
          </cell>
          <cell r="HH786">
            <v>2.5799999999999983</v>
          </cell>
          <cell r="HI786">
            <v>28.980000000000029</v>
          </cell>
          <cell r="HJ786">
            <v>0</v>
          </cell>
          <cell r="HK786">
            <v>53.380000000000017</v>
          </cell>
          <cell r="HL786">
            <v>1.0298250000000002</v>
          </cell>
          <cell r="HM786">
            <v>50.754376999999991</v>
          </cell>
          <cell r="HN786">
            <v>7.8469999999999986</v>
          </cell>
          <cell r="HO786">
            <v>6.1920000000000028</v>
          </cell>
          <cell r="HP786">
            <v>4.2299999999999986</v>
          </cell>
          <cell r="HQ786">
            <v>2.7560000000000002</v>
          </cell>
          <cell r="HR786">
            <v>1.0340000000000003</v>
          </cell>
          <cell r="HS786">
            <v>4.3781999999999996</v>
          </cell>
          <cell r="HT786">
            <v>1.3800000000000001</v>
          </cell>
          <cell r="HU786">
            <v>30.510000000000016</v>
          </cell>
          <cell r="HV786">
            <v>1.6079999999999999</v>
          </cell>
          <cell r="HW786">
            <v>8.6269999999999971</v>
          </cell>
          <cell r="HX786">
            <v>0.53999999999999992</v>
          </cell>
          <cell r="HY786">
            <v>1.8359999999999999</v>
          </cell>
          <cell r="HZ786">
            <v>0.15100000000000002</v>
          </cell>
          <cell r="IA786">
            <v>0</v>
          </cell>
          <cell r="IB786">
            <v>0.60800000000000021</v>
          </cell>
          <cell r="IC786">
            <v>1.2260000000000004</v>
          </cell>
          <cell r="ID786">
            <v>3.6999999999999998E-2</v>
          </cell>
          <cell r="IE786">
            <v>0</v>
          </cell>
          <cell r="IF786">
            <v>3.0000000000000001E-3</v>
          </cell>
          <cell r="IG786">
            <v>0</v>
          </cell>
          <cell r="IH786">
            <v>8.0000000000000016E-2</v>
          </cell>
          <cell r="II786">
            <v>0</v>
          </cell>
          <cell r="IJ786">
            <v>0</v>
          </cell>
          <cell r="IK786">
            <v>0</v>
          </cell>
          <cell r="IL786">
            <v>0.11999999999999744</v>
          </cell>
          <cell r="IM786">
            <v>0.29548800000000003</v>
          </cell>
        </row>
        <row r="787">
          <cell r="A787">
            <v>42424</v>
          </cell>
          <cell r="B787">
            <v>24</v>
          </cell>
          <cell r="C787">
            <v>2</v>
          </cell>
          <cell r="D787">
            <v>2016</v>
          </cell>
          <cell r="E787" t="str">
            <v>2422016</v>
          </cell>
          <cell r="F787">
            <v>277.60000000000002</v>
          </cell>
          <cell r="G787">
            <v>259.25</v>
          </cell>
          <cell r="H787">
            <v>28.582000000000001</v>
          </cell>
          <cell r="I787">
            <v>4.9000000000000002E-2</v>
          </cell>
          <cell r="J787">
            <v>9.5000000000000001E-2</v>
          </cell>
          <cell r="K787">
            <v>331.05</v>
          </cell>
          <cell r="M787">
            <v>23.728000000000002</v>
          </cell>
          <cell r="N787">
            <v>0</v>
          </cell>
          <cell r="O787">
            <v>1.2999999999999999E-2</v>
          </cell>
          <cell r="P787">
            <v>355.09500000000003</v>
          </cell>
          <cell r="R787">
            <v>30.456</v>
          </cell>
          <cell r="S787">
            <v>3.6999999999999998E-2</v>
          </cell>
          <cell r="T787">
            <v>3.2000000000000001E-2</v>
          </cell>
          <cell r="U787">
            <v>158.06</v>
          </cell>
          <cell r="W787">
            <v>640.20000000000005</v>
          </cell>
          <cell r="X787">
            <v>0</v>
          </cell>
          <cell r="Y787">
            <v>0.47</v>
          </cell>
          <cell r="Z787">
            <v>11.83</v>
          </cell>
          <cell r="AA787">
            <v>38.479999999999997</v>
          </cell>
          <cell r="AB787">
            <v>0.64</v>
          </cell>
          <cell r="AC787">
            <v>5.08</v>
          </cell>
          <cell r="AD787">
            <v>112.53</v>
          </cell>
          <cell r="AF787">
            <v>339.72</v>
          </cell>
          <cell r="AG787">
            <v>0.13829900000000001</v>
          </cell>
          <cell r="AH787">
            <v>1.04</v>
          </cell>
          <cell r="AI787">
            <v>39.03</v>
          </cell>
          <cell r="AJ787">
            <v>17.420000000000002</v>
          </cell>
          <cell r="AK787">
            <v>401.33</v>
          </cell>
          <cell r="AL787">
            <v>0.02</v>
          </cell>
          <cell r="AM787">
            <v>1.77</v>
          </cell>
          <cell r="AN787">
            <v>213.33</v>
          </cell>
          <cell r="AP787">
            <v>43.228000000000002</v>
          </cell>
          <cell r="AQ787">
            <v>0.08</v>
          </cell>
          <cell r="AR787">
            <v>0.13500000000000001</v>
          </cell>
          <cell r="AS787">
            <v>196.83699999999999</v>
          </cell>
          <cell r="AU787">
            <v>26.146000000000001</v>
          </cell>
          <cell r="AV787">
            <v>0</v>
          </cell>
          <cell r="AW787">
            <v>0.1</v>
          </cell>
          <cell r="AX787">
            <v>219.14</v>
          </cell>
          <cell r="AZ787">
            <v>83.650999999999996</v>
          </cell>
          <cell r="BA787">
            <v>0</v>
          </cell>
          <cell r="BB787">
            <v>7.3999999999999996E-2</v>
          </cell>
          <cell r="BC787">
            <v>179.43</v>
          </cell>
          <cell r="BE787">
            <v>168.71</v>
          </cell>
          <cell r="BF787">
            <v>0</v>
          </cell>
          <cell r="BG787">
            <v>0</v>
          </cell>
          <cell r="BH787">
            <v>4.5209999999999999</v>
          </cell>
          <cell r="BI787">
            <v>3.6339999999999999</v>
          </cell>
          <cell r="BJ787">
            <v>0.704592</v>
          </cell>
          <cell r="BK787">
            <v>259.10000000000002</v>
          </cell>
          <cell r="BM787">
            <v>70.290000000000006</v>
          </cell>
          <cell r="BN787">
            <v>6.0999999999999999E-2</v>
          </cell>
          <cell r="BO787">
            <v>0.63719999999999999</v>
          </cell>
          <cell r="BP787">
            <v>268.69</v>
          </cell>
          <cell r="BQ787" t="str">
            <v>-</v>
          </cell>
          <cell r="BR787">
            <v>106.66500000000001</v>
          </cell>
          <cell r="BS787">
            <v>0.05</v>
          </cell>
          <cell r="BT787">
            <v>0.47199999999999998</v>
          </cell>
          <cell r="BU787">
            <v>7.8440000000000003</v>
          </cell>
          <cell r="BV787">
            <v>236.57</v>
          </cell>
          <cell r="BX787">
            <v>63.192</v>
          </cell>
          <cell r="BY787">
            <v>0</v>
          </cell>
          <cell r="BZ787">
            <v>0</v>
          </cell>
          <cell r="CA787">
            <v>79.938999999999993</v>
          </cell>
          <cell r="CC787">
            <v>63.1</v>
          </cell>
          <cell r="CD787">
            <v>0</v>
          </cell>
          <cell r="CE787">
            <v>8.8992000000000002E-2</v>
          </cell>
          <cell r="CF787">
            <v>146.9</v>
          </cell>
          <cell r="CH787">
            <v>47.02</v>
          </cell>
          <cell r="CI787">
            <v>0</v>
          </cell>
          <cell r="CJ787">
            <v>0.09</v>
          </cell>
          <cell r="CK787">
            <v>44.79</v>
          </cell>
          <cell r="CM787">
            <v>95.2</v>
          </cell>
          <cell r="CN787">
            <v>0.08</v>
          </cell>
          <cell r="CO787">
            <v>1.05</v>
          </cell>
          <cell r="CP787">
            <v>57.85</v>
          </cell>
          <cell r="CR787">
            <v>134.88999999999999</v>
          </cell>
          <cell r="CS787">
            <v>0</v>
          </cell>
          <cell r="CT787">
            <v>1.37</v>
          </cell>
          <cell r="CU787">
            <v>84.72</v>
          </cell>
          <cell r="CW787">
            <v>113.51</v>
          </cell>
          <cell r="CX787">
            <v>1.6614E-2</v>
          </cell>
          <cell r="CY787">
            <v>1.2001599999999999</v>
          </cell>
          <cell r="CZ787">
            <v>0.19440099999999999</v>
          </cell>
          <cell r="DA787">
            <v>1.3945609999999999</v>
          </cell>
          <cell r="DB787">
            <v>44.29</v>
          </cell>
          <cell r="DD787">
            <v>148.197</v>
          </cell>
          <cell r="DE787">
            <v>0</v>
          </cell>
          <cell r="DF787">
            <v>0.114</v>
          </cell>
          <cell r="DG787">
            <v>49.01</v>
          </cell>
          <cell r="DI787">
            <v>38.515999999999998</v>
          </cell>
          <cell r="DJ787">
            <v>0.11</v>
          </cell>
          <cell r="DK787">
            <v>0.19</v>
          </cell>
          <cell r="DL787">
            <v>44.54</v>
          </cell>
          <cell r="DN787">
            <v>26.177</v>
          </cell>
          <cell r="DO787">
            <v>0</v>
          </cell>
          <cell r="DP787">
            <v>0.222</v>
          </cell>
          <cell r="DQ787">
            <v>33.950000000000003</v>
          </cell>
          <cell r="DS787">
            <v>210.3</v>
          </cell>
          <cell r="DT787">
            <v>0</v>
          </cell>
          <cell r="DU787">
            <v>0.65</v>
          </cell>
          <cell r="DV787">
            <v>23.67</v>
          </cell>
          <cell r="DX787">
            <v>36.551000000000002</v>
          </cell>
          <cell r="DY787">
            <v>0</v>
          </cell>
          <cell r="DZ787">
            <v>1328</v>
          </cell>
          <cell r="EA787">
            <v>5364</v>
          </cell>
          <cell r="EB787" t="str">
            <v>-</v>
          </cell>
          <cell r="EC787">
            <v>137206</v>
          </cell>
          <cell r="ED787">
            <v>16900</v>
          </cell>
          <cell r="EE787">
            <v>0.161</v>
          </cell>
          <cell r="EF787">
            <v>60.93</v>
          </cell>
          <cell r="EH787">
            <v>5.9059999999999997</v>
          </cell>
          <cell r="EI787">
            <v>1E-3</v>
          </cell>
          <cell r="EJ787">
            <v>458</v>
          </cell>
          <cell r="EK787" t="str">
            <v>-</v>
          </cell>
          <cell r="EL787">
            <v>64</v>
          </cell>
          <cell r="EM787">
            <v>1E-3</v>
          </cell>
          <cell r="EN787">
            <v>20.27</v>
          </cell>
          <cell r="EP787">
            <v>3.1280000000000001</v>
          </cell>
          <cell r="EQ787">
            <v>0</v>
          </cell>
          <cell r="ER787">
            <v>0</v>
          </cell>
          <cell r="ES787">
            <v>43.14</v>
          </cell>
          <cell r="EU787">
            <v>10.103</v>
          </cell>
          <cell r="EV787">
            <v>0</v>
          </cell>
          <cell r="EW787">
            <v>21838</v>
          </cell>
          <cell r="EX787">
            <v>2.1999999999999999E-2</v>
          </cell>
          <cell r="EY787">
            <v>59.99</v>
          </cell>
          <cell r="FA787">
            <v>5.89</v>
          </cell>
          <cell r="FB787">
            <v>0</v>
          </cell>
          <cell r="FC787">
            <v>0</v>
          </cell>
          <cell r="FD787">
            <v>61.85</v>
          </cell>
          <cell r="FF787">
            <v>2.1960000000000002</v>
          </cell>
          <cell r="FG787">
            <v>0</v>
          </cell>
          <cell r="FH787">
            <v>0</v>
          </cell>
          <cell r="FI787">
            <v>72.08</v>
          </cell>
          <cell r="FK787">
            <v>2.2850000000000001</v>
          </cell>
          <cell r="FL787">
            <v>3.0000000000000001E-3</v>
          </cell>
          <cell r="FM787">
            <v>0</v>
          </cell>
          <cell r="FS787">
            <v>121.24</v>
          </cell>
          <cell r="FU787">
            <v>22.44</v>
          </cell>
          <cell r="FV787">
            <v>0</v>
          </cell>
          <cell r="FW787">
            <v>0</v>
          </cell>
          <cell r="GB787">
            <v>0</v>
          </cell>
          <cell r="GD787">
            <v>5.1410000000000009</v>
          </cell>
          <cell r="GE787">
            <v>3.8780000000000046</v>
          </cell>
          <cell r="GF787">
            <v>0.31300000000000006</v>
          </cell>
          <cell r="GG787">
            <v>1.7889999999999988</v>
          </cell>
          <cell r="GH787">
            <v>3.4809999999999994</v>
          </cell>
          <cell r="GI787">
            <v>2.9250000000000003</v>
          </cell>
          <cell r="GJ787">
            <v>11.2</v>
          </cell>
          <cell r="GK787">
            <v>236.70999999999995</v>
          </cell>
          <cell r="GL787">
            <v>16.218</v>
          </cell>
          <cell r="GM787">
            <v>57.19999999999996</v>
          </cell>
          <cell r="GN787">
            <v>10.989999999999997</v>
          </cell>
          <cell r="GO787">
            <v>95.630000000000038</v>
          </cell>
          <cell r="GP787">
            <v>2.0292688773150687</v>
          </cell>
          <cell r="GQ787">
            <v>2.9540000000000006</v>
          </cell>
          <cell r="GR787">
            <v>0.63200000000000001</v>
          </cell>
          <cell r="GS787">
            <v>5.4449999999999967</v>
          </cell>
          <cell r="GT787">
            <v>0.82400000000000018</v>
          </cell>
          <cell r="GU787">
            <v>5.732000000000002</v>
          </cell>
          <cell r="GV787">
            <v>0.69599999999999995</v>
          </cell>
          <cell r="GW787">
            <v>16.295212799999998</v>
          </cell>
          <cell r="GX787">
            <v>2.7062830000000004</v>
          </cell>
          <cell r="GY787">
            <v>14.307799999999999</v>
          </cell>
          <cell r="GZ787">
            <v>5.5949999999999998</v>
          </cell>
          <cell r="HA787">
            <v>19.758408999999997</v>
          </cell>
          <cell r="HB787">
            <v>0.68200000000000005</v>
          </cell>
          <cell r="HC787">
            <v>0</v>
          </cell>
          <cell r="HD787">
            <v>0</v>
          </cell>
          <cell r="HE787">
            <v>4.952448000000004</v>
          </cell>
          <cell r="HF787">
            <v>0</v>
          </cell>
          <cell r="HG787">
            <v>2.0200000000000005</v>
          </cell>
          <cell r="HH787">
            <v>2.6599999999999984</v>
          </cell>
          <cell r="HI787">
            <v>30.03000000000003</v>
          </cell>
          <cell r="HJ787">
            <v>0</v>
          </cell>
          <cell r="HK787">
            <v>54.750000000000014</v>
          </cell>
          <cell r="HL787">
            <v>1.0464390000000001</v>
          </cell>
          <cell r="HM787">
            <v>52.148937999999994</v>
          </cell>
          <cell r="HN787">
            <v>7.8469999999999986</v>
          </cell>
          <cell r="HO787">
            <v>6.3060000000000027</v>
          </cell>
          <cell r="HP787">
            <v>4.339999999999999</v>
          </cell>
          <cell r="HQ787">
            <v>2.9460000000000002</v>
          </cell>
          <cell r="HR787">
            <v>1.0340000000000003</v>
          </cell>
          <cell r="HS787">
            <v>4.6002000000000001</v>
          </cell>
          <cell r="HT787">
            <v>1.3800000000000001</v>
          </cell>
          <cell r="HU787">
            <v>31.160000000000014</v>
          </cell>
          <cell r="HV787">
            <v>1.6079999999999999</v>
          </cell>
          <cell r="HW787">
            <v>8.7879999999999967</v>
          </cell>
          <cell r="HX787">
            <v>0.54099999999999993</v>
          </cell>
          <cell r="HY787">
            <v>1.8369999999999997</v>
          </cell>
          <cell r="HZ787">
            <v>0.15100000000000002</v>
          </cell>
          <cell r="IA787">
            <v>0</v>
          </cell>
          <cell r="IB787">
            <v>0.60800000000000021</v>
          </cell>
          <cell r="IC787">
            <v>1.2480000000000004</v>
          </cell>
          <cell r="ID787">
            <v>3.6999999999999998E-2</v>
          </cell>
          <cell r="IE787">
            <v>0</v>
          </cell>
          <cell r="IF787">
            <v>3.0000000000000001E-3</v>
          </cell>
          <cell r="IG787">
            <v>0</v>
          </cell>
          <cell r="IH787">
            <v>8.3000000000000018E-2</v>
          </cell>
          <cell r="II787">
            <v>0</v>
          </cell>
          <cell r="IJ787">
            <v>0</v>
          </cell>
          <cell r="IK787">
            <v>0</v>
          </cell>
          <cell r="IL787">
            <v>0.11999999999999744</v>
          </cell>
          <cell r="IM787">
            <v>0.29548800000000003</v>
          </cell>
        </row>
        <row r="788">
          <cell r="A788">
            <v>42425</v>
          </cell>
          <cell r="B788">
            <v>25</v>
          </cell>
          <cell r="C788">
            <v>2</v>
          </cell>
          <cell r="D788">
            <v>2016</v>
          </cell>
          <cell r="E788" t="str">
            <v>2522016</v>
          </cell>
          <cell r="F788">
            <v>277.584</v>
          </cell>
          <cell r="G788">
            <v>259.25</v>
          </cell>
          <cell r="H788">
            <v>28.49</v>
          </cell>
          <cell r="I788">
            <v>3.0000000000000001E-3</v>
          </cell>
          <cell r="J788">
            <v>9.5000000000000001E-2</v>
          </cell>
          <cell r="K788">
            <v>331.03</v>
          </cell>
          <cell r="M788">
            <v>23.652999999999999</v>
          </cell>
          <cell r="N788">
            <v>0</v>
          </cell>
          <cell r="O788">
            <v>1.2999999999999999E-2</v>
          </cell>
          <cell r="P788">
            <v>355.09</v>
          </cell>
          <cell r="R788">
            <v>30.431999999999999</v>
          </cell>
          <cell r="S788">
            <v>2.8000000000000001E-2</v>
          </cell>
          <cell r="T788">
            <v>3.2000000000000001E-2</v>
          </cell>
          <cell r="U788">
            <v>158.03</v>
          </cell>
          <cell r="W788">
            <v>635.1</v>
          </cell>
          <cell r="X788">
            <v>0</v>
          </cell>
          <cell r="Y788">
            <v>0.47</v>
          </cell>
          <cell r="Z788">
            <v>11.77</v>
          </cell>
          <cell r="AA788">
            <v>38.4</v>
          </cell>
          <cell r="AB788">
            <v>0.6</v>
          </cell>
          <cell r="AC788">
            <v>5.0200000000000005</v>
          </cell>
          <cell r="AD788">
            <v>112.49</v>
          </cell>
          <cell r="AF788">
            <v>338.76</v>
          </cell>
          <cell r="AG788">
            <v>0.13836499999999999</v>
          </cell>
          <cell r="AH788">
            <v>1.04</v>
          </cell>
          <cell r="AI788">
            <v>39.01</v>
          </cell>
          <cell r="AJ788">
            <v>17.420000000000002</v>
          </cell>
          <cell r="AK788">
            <v>399.11</v>
          </cell>
          <cell r="AL788">
            <v>0.01</v>
          </cell>
          <cell r="AM788">
            <v>1.76</v>
          </cell>
          <cell r="AN788">
            <v>213.32</v>
          </cell>
          <cell r="AP788">
            <v>43.125999999999998</v>
          </cell>
          <cell r="AQ788">
            <v>7.6999999999999999E-2</v>
          </cell>
          <cell r="AR788">
            <v>0.13500000000000001</v>
          </cell>
          <cell r="AS788">
            <v>196.82400000000001</v>
          </cell>
          <cell r="AU788">
            <v>25.988</v>
          </cell>
          <cell r="AV788">
            <v>0</v>
          </cell>
          <cell r="AW788">
            <v>0.1</v>
          </cell>
          <cell r="AX788">
            <v>219.13</v>
          </cell>
          <cell r="AZ788">
            <v>83.460999999999999</v>
          </cell>
          <cell r="BA788">
            <v>0</v>
          </cell>
          <cell r="BB788">
            <v>7.3999999999999996E-2</v>
          </cell>
          <cell r="BC788">
            <v>179.41</v>
          </cell>
          <cell r="BE788">
            <v>167.84</v>
          </cell>
          <cell r="BF788">
            <v>0</v>
          </cell>
          <cell r="BG788">
            <v>0</v>
          </cell>
          <cell r="BH788">
            <v>4.508</v>
          </cell>
          <cell r="BI788">
            <v>4.2009999999999996</v>
          </cell>
          <cell r="BJ788">
            <v>0.75245760000000006</v>
          </cell>
          <cell r="BK788">
            <v>259.02999999999997</v>
          </cell>
          <cell r="BM788">
            <v>69.739999999999995</v>
          </cell>
          <cell r="BN788">
            <v>0.02</v>
          </cell>
          <cell r="BO788">
            <v>0.51839999999999997</v>
          </cell>
          <cell r="BP788">
            <v>268.61</v>
          </cell>
          <cell r="BQ788" t="str">
            <v>-</v>
          </cell>
          <cell r="BR788">
            <v>106.151</v>
          </cell>
          <cell r="BS788">
            <v>0</v>
          </cell>
          <cell r="BT788">
            <v>0.48299999999999998</v>
          </cell>
          <cell r="BU788">
            <v>8.6080000000000005</v>
          </cell>
          <cell r="BV788">
            <v>236.57</v>
          </cell>
          <cell r="BX788">
            <v>63.192</v>
          </cell>
          <cell r="BY788">
            <v>4.2999999999999997E-2</v>
          </cell>
          <cell r="BZ788">
            <v>0</v>
          </cell>
          <cell r="CA788">
            <v>79.927000000000007</v>
          </cell>
          <cell r="CC788">
            <v>62.9</v>
          </cell>
          <cell r="CD788">
            <v>0</v>
          </cell>
          <cell r="CE788">
            <v>8.8992000000000002E-2</v>
          </cell>
          <cell r="CF788">
            <v>146.88999999999999</v>
          </cell>
          <cell r="CH788">
            <v>46.93</v>
          </cell>
          <cell r="CI788">
            <v>0</v>
          </cell>
          <cell r="CJ788">
            <v>0.09</v>
          </cell>
          <cell r="CK788">
            <v>44.72</v>
          </cell>
          <cell r="CM788">
            <v>94.19</v>
          </cell>
          <cell r="CN788">
            <v>0.08</v>
          </cell>
          <cell r="CO788">
            <v>1.05</v>
          </cell>
          <cell r="CP788">
            <v>57.8</v>
          </cell>
          <cell r="CR788">
            <v>133.46</v>
          </cell>
          <cell r="CS788">
            <v>0</v>
          </cell>
          <cell r="CT788">
            <v>1.37</v>
          </cell>
          <cell r="CU788">
            <v>84.36</v>
          </cell>
          <cell r="CW788">
            <v>112.2</v>
          </cell>
          <cell r="CX788">
            <v>1.6494999999999999E-2</v>
          </cell>
          <cell r="CY788">
            <v>1.2002470000000001</v>
          </cell>
          <cell r="CZ788">
            <v>8.6399000000000004E-2</v>
          </cell>
          <cell r="DA788">
            <v>1.2866460000000002</v>
          </cell>
          <cell r="DB788">
            <v>44.27</v>
          </cell>
          <cell r="DD788">
            <v>147.75899999999999</v>
          </cell>
          <cell r="DE788">
            <v>0</v>
          </cell>
          <cell r="DF788">
            <v>0.114</v>
          </cell>
          <cell r="DG788">
            <v>49.02</v>
          </cell>
          <cell r="DI788">
            <v>38.590000000000003</v>
          </cell>
          <cell r="DJ788">
            <v>0</v>
          </cell>
          <cell r="DK788">
            <v>0</v>
          </cell>
          <cell r="DL788">
            <v>44.51</v>
          </cell>
          <cell r="DN788">
            <v>25.917999999999999</v>
          </cell>
          <cell r="DO788">
            <v>0</v>
          </cell>
          <cell r="DP788">
            <v>0.36499999999999999</v>
          </cell>
          <cell r="DQ788">
            <v>33.93</v>
          </cell>
          <cell r="DS788">
            <v>209.62</v>
          </cell>
          <cell r="DT788">
            <v>0</v>
          </cell>
          <cell r="DU788">
            <v>0.65</v>
          </cell>
          <cell r="DV788">
            <v>23.65</v>
          </cell>
          <cell r="DX788">
            <v>36.340000000000003</v>
          </cell>
          <cell r="DY788">
            <v>0</v>
          </cell>
          <cell r="DZ788">
            <v>7857</v>
          </cell>
          <cell r="EA788">
            <v>5271</v>
          </cell>
          <cell r="EB788" t="str">
            <v>-</v>
          </cell>
          <cell r="EC788">
            <v>137279</v>
          </cell>
          <cell r="ED788">
            <v>25352</v>
          </cell>
          <cell r="EE788">
            <v>0.17599999999999999</v>
          </cell>
          <cell r="EF788">
            <v>60.93</v>
          </cell>
          <cell r="EH788">
            <v>5.9059999999999997</v>
          </cell>
          <cell r="EI788">
            <v>1E-3</v>
          </cell>
          <cell r="EJ788">
            <v>936</v>
          </cell>
          <cell r="EK788" t="str">
            <v>-</v>
          </cell>
          <cell r="EL788">
            <v>291</v>
          </cell>
          <cell r="EM788">
            <v>1E-3</v>
          </cell>
          <cell r="EN788">
            <v>20.28</v>
          </cell>
          <cell r="EP788">
            <v>3.1389999999999998</v>
          </cell>
          <cell r="EQ788">
            <v>1.6E-2</v>
          </cell>
          <cell r="ER788">
            <v>0</v>
          </cell>
          <cell r="ES788">
            <v>43.16</v>
          </cell>
          <cell r="EU788">
            <v>10.145</v>
          </cell>
          <cell r="EV788">
            <v>7.0000000000000007E-2</v>
          </cell>
          <cell r="EW788">
            <v>17300</v>
          </cell>
          <cell r="EX788">
            <v>1.7000000000000001E-2</v>
          </cell>
          <cell r="EY788">
            <v>59.98</v>
          </cell>
          <cell r="FA788">
            <v>5.88</v>
          </cell>
          <cell r="FB788">
            <v>0</v>
          </cell>
          <cell r="FC788">
            <v>0</v>
          </cell>
          <cell r="FD788">
            <v>61.82</v>
          </cell>
          <cell r="FF788">
            <v>2.1760000000000002</v>
          </cell>
          <cell r="FG788">
            <v>0</v>
          </cell>
          <cell r="FH788">
            <v>0</v>
          </cell>
          <cell r="FI788">
            <v>72.12</v>
          </cell>
          <cell r="FK788">
            <v>2.3119999999999998</v>
          </cell>
          <cell r="FL788">
            <v>0.03</v>
          </cell>
          <cell r="FM788">
            <v>0</v>
          </cell>
          <cell r="FS788">
            <v>121.23</v>
          </cell>
          <cell r="FU788">
            <v>22.38</v>
          </cell>
          <cell r="FV788">
            <v>0</v>
          </cell>
          <cell r="FW788">
            <v>0</v>
          </cell>
          <cell r="GB788">
            <v>0</v>
          </cell>
          <cell r="GD788">
            <v>5.144000000000001</v>
          </cell>
          <cell r="GE788">
            <v>3.9730000000000047</v>
          </cell>
          <cell r="GF788">
            <v>0.31300000000000006</v>
          </cell>
          <cell r="GG788">
            <v>1.8019999999999987</v>
          </cell>
          <cell r="GH788">
            <v>3.5089999999999995</v>
          </cell>
          <cell r="GI788">
            <v>2.9570000000000003</v>
          </cell>
          <cell r="GJ788">
            <v>11.2</v>
          </cell>
          <cell r="GK788">
            <v>241.72999999999996</v>
          </cell>
          <cell r="GL788">
            <v>16.356365</v>
          </cell>
          <cell r="GM788">
            <v>58.239999999999959</v>
          </cell>
          <cell r="GN788">
            <v>10.999999999999996</v>
          </cell>
          <cell r="GO788">
            <v>97.390000000000043</v>
          </cell>
          <cell r="GP788">
            <v>2.1062688773150686</v>
          </cell>
          <cell r="GQ788">
            <v>3.0890000000000004</v>
          </cell>
          <cell r="GR788">
            <v>0.63200000000000001</v>
          </cell>
          <cell r="GS788">
            <v>5.5449999999999964</v>
          </cell>
          <cell r="GT788">
            <v>0.82400000000000018</v>
          </cell>
          <cell r="GU788">
            <v>5.8060000000000018</v>
          </cell>
          <cell r="GV788">
            <v>0.69599999999999995</v>
          </cell>
          <cell r="GW788">
            <v>17.047670399999998</v>
          </cell>
          <cell r="GX788">
            <v>2.7262830000000005</v>
          </cell>
          <cell r="GY788">
            <v>14.826199999999998</v>
          </cell>
          <cell r="GZ788">
            <v>5.5949999999999998</v>
          </cell>
          <cell r="HA788">
            <v>20.241408999999997</v>
          </cell>
          <cell r="HB788">
            <v>0.72500000000000009</v>
          </cell>
          <cell r="HC788">
            <v>0</v>
          </cell>
          <cell r="HD788">
            <v>0</v>
          </cell>
          <cell r="HE788">
            <v>5.0414400000000041</v>
          </cell>
          <cell r="HF788">
            <v>0</v>
          </cell>
          <cell r="HG788">
            <v>2.1100000000000003</v>
          </cell>
          <cell r="HH788">
            <v>2.7399999999999984</v>
          </cell>
          <cell r="HI788">
            <v>31.08000000000003</v>
          </cell>
          <cell r="HJ788">
            <v>0</v>
          </cell>
          <cell r="HK788">
            <v>56.120000000000012</v>
          </cell>
          <cell r="HL788">
            <v>1.062934</v>
          </cell>
          <cell r="HM788">
            <v>53.435583999999992</v>
          </cell>
          <cell r="HN788">
            <v>7.8469999999999986</v>
          </cell>
          <cell r="HO788">
            <v>6.4200000000000026</v>
          </cell>
          <cell r="HP788">
            <v>4.339999999999999</v>
          </cell>
          <cell r="HQ788">
            <v>2.9460000000000002</v>
          </cell>
          <cell r="HR788">
            <v>1.0340000000000003</v>
          </cell>
          <cell r="HS788">
            <v>4.9652000000000003</v>
          </cell>
          <cell r="HT788">
            <v>1.3800000000000001</v>
          </cell>
          <cell r="HU788">
            <v>31.810000000000013</v>
          </cell>
          <cell r="HV788">
            <v>1.6079999999999999</v>
          </cell>
          <cell r="HW788">
            <v>8.9639999999999969</v>
          </cell>
          <cell r="HX788">
            <v>0.54199999999999993</v>
          </cell>
          <cell r="HY788">
            <v>1.8379999999999996</v>
          </cell>
          <cell r="HZ788">
            <v>0.16700000000000004</v>
          </cell>
          <cell r="IA788">
            <v>0</v>
          </cell>
          <cell r="IB788">
            <v>0.67800000000000016</v>
          </cell>
          <cell r="IC788">
            <v>1.2650000000000003</v>
          </cell>
          <cell r="ID788">
            <v>3.6999999999999998E-2</v>
          </cell>
          <cell r="IE788">
            <v>0</v>
          </cell>
          <cell r="IF788">
            <v>3.0000000000000001E-3</v>
          </cell>
          <cell r="IG788">
            <v>0</v>
          </cell>
          <cell r="IH788">
            <v>0.11300000000000002</v>
          </cell>
          <cell r="II788">
            <v>0</v>
          </cell>
          <cell r="IJ788">
            <v>0</v>
          </cell>
          <cell r="IK788">
            <v>0</v>
          </cell>
          <cell r="IL788">
            <v>0.11999999999999744</v>
          </cell>
          <cell r="IM788">
            <v>0.29548800000000003</v>
          </cell>
        </row>
        <row r="789">
          <cell r="A789">
            <v>42426</v>
          </cell>
          <cell r="B789">
            <v>26</v>
          </cell>
          <cell r="C789">
            <v>2</v>
          </cell>
          <cell r="D789">
            <v>2016</v>
          </cell>
          <cell r="E789" t="str">
            <v>2622016</v>
          </cell>
          <cell r="F789">
            <v>277.56400000000002</v>
          </cell>
          <cell r="G789">
            <v>259.25</v>
          </cell>
          <cell r="H789">
            <v>28.369</v>
          </cell>
          <cell r="I789">
            <v>5.0999999999999997E-2</v>
          </cell>
          <cell r="J789">
            <v>0.17199999999999999</v>
          </cell>
          <cell r="K789">
            <v>331.02</v>
          </cell>
          <cell r="M789">
            <v>23.614999999999998</v>
          </cell>
          <cell r="N789">
            <v>0</v>
          </cell>
          <cell r="O789">
            <v>1.2999999999999999E-2</v>
          </cell>
          <cell r="P789">
            <v>355.08699999999999</v>
          </cell>
          <cell r="R789">
            <v>30.417999999999999</v>
          </cell>
          <cell r="S789">
            <v>3.6999999999999998E-2</v>
          </cell>
          <cell r="T789">
            <v>3.2000000000000001E-2</v>
          </cell>
          <cell r="U789">
            <v>158</v>
          </cell>
          <cell r="W789">
            <v>630</v>
          </cell>
          <cell r="X789">
            <v>0</v>
          </cell>
          <cell r="Y789">
            <v>0.47</v>
          </cell>
          <cell r="Z789">
            <v>12.58</v>
          </cell>
          <cell r="AA789">
            <v>39.630000000000003</v>
          </cell>
          <cell r="AB789">
            <v>0.57999999999999996</v>
          </cell>
          <cell r="AC789">
            <v>5.18</v>
          </cell>
          <cell r="AD789">
            <v>112.45</v>
          </cell>
          <cell r="AF789">
            <v>337.8</v>
          </cell>
          <cell r="AG789">
            <v>0.13775899999999999</v>
          </cell>
          <cell r="AH789">
            <v>1.04</v>
          </cell>
          <cell r="AI789">
            <v>38.99</v>
          </cell>
          <cell r="AJ789">
            <v>17.420000000000002</v>
          </cell>
          <cell r="AK789">
            <v>396.89</v>
          </cell>
          <cell r="AL789">
            <v>0.01</v>
          </cell>
          <cell r="AM789">
            <v>1.76</v>
          </cell>
          <cell r="AN789">
            <v>213.31</v>
          </cell>
          <cell r="AP789">
            <v>43.024999999999999</v>
          </cell>
          <cell r="AQ789">
            <v>7.6999999999999999E-2</v>
          </cell>
          <cell r="AR789">
            <v>0.13500000000000001</v>
          </cell>
          <cell r="AS789">
            <v>196.81200000000001</v>
          </cell>
          <cell r="AU789">
            <v>25.841999999999999</v>
          </cell>
          <cell r="AV789">
            <v>0</v>
          </cell>
          <cell r="AW789">
            <v>0.1</v>
          </cell>
          <cell r="AX789">
            <v>219.13</v>
          </cell>
          <cell r="AZ789">
            <v>83.460999999999999</v>
          </cell>
          <cell r="BA789">
            <v>0.159</v>
          </cell>
          <cell r="BB789">
            <v>7.3999999999999996E-2</v>
          </cell>
          <cell r="BC789">
            <v>179.39</v>
          </cell>
          <cell r="BE789">
            <v>166.97</v>
          </cell>
          <cell r="BF789">
            <v>0</v>
          </cell>
          <cell r="BG789">
            <v>0</v>
          </cell>
          <cell r="BH789">
            <v>4.4950000000000001</v>
          </cell>
          <cell r="BI789">
            <v>3.5760000000000001</v>
          </cell>
          <cell r="BJ789">
            <v>0.69733440000000002</v>
          </cell>
          <cell r="BK789">
            <v>258.98</v>
          </cell>
          <cell r="BM789">
            <v>69.36</v>
          </cell>
          <cell r="BN789">
            <v>0</v>
          </cell>
          <cell r="BO789">
            <v>0.23760000000000001</v>
          </cell>
          <cell r="BP789">
            <v>268.63</v>
          </cell>
          <cell r="BQ789" t="str">
            <v>-</v>
          </cell>
          <cell r="BR789">
            <v>105.59699999999999</v>
          </cell>
          <cell r="BS789">
            <v>3.0000000000000001E-3</v>
          </cell>
          <cell r="BT789">
            <v>0.48299999999999998</v>
          </cell>
          <cell r="BU789">
            <v>7.734</v>
          </cell>
          <cell r="BV789">
            <v>236.56</v>
          </cell>
          <cell r="BX789">
            <v>63.052</v>
          </cell>
          <cell r="BY789">
            <v>0</v>
          </cell>
          <cell r="BZ789">
            <v>0</v>
          </cell>
          <cell r="CA789">
            <v>79.915000000000006</v>
          </cell>
          <cell r="CC789">
            <v>62.7</v>
          </cell>
          <cell r="CD789">
            <v>0</v>
          </cell>
          <cell r="CE789">
            <v>8.8992000000000002E-2</v>
          </cell>
          <cell r="CF789">
            <v>146.88</v>
          </cell>
          <cell r="CH789">
            <v>46.85</v>
          </cell>
          <cell r="CI789">
            <v>0</v>
          </cell>
          <cell r="CJ789">
            <v>0.08</v>
          </cell>
          <cell r="CK789">
            <v>44.65</v>
          </cell>
          <cell r="CM789">
            <v>93.19</v>
          </cell>
          <cell r="CN789">
            <v>0.09</v>
          </cell>
          <cell r="CO789">
            <v>1.05</v>
          </cell>
          <cell r="CP789">
            <v>57.75</v>
          </cell>
          <cell r="CR789">
            <v>132.03</v>
          </cell>
          <cell r="CS789">
            <v>0</v>
          </cell>
          <cell r="CT789">
            <v>1.37</v>
          </cell>
          <cell r="CU789">
            <v>83.99</v>
          </cell>
          <cell r="CW789">
            <v>110.88</v>
          </cell>
          <cell r="CX789">
            <v>1.6364E-2</v>
          </cell>
          <cell r="CY789">
            <v>1.2003219999999999</v>
          </cell>
          <cell r="CZ789">
            <v>8.6392999999999998E-2</v>
          </cell>
          <cell r="DA789">
            <v>1.2867149999999998</v>
          </cell>
          <cell r="DB789">
            <v>44.25</v>
          </cell>
          <cell r="DD789">
            <v>147.321</v>
          </cell>
          <cell r="DE789">
            <v>0</v>
          </cell>
          <cell r="DF789">
            <v>0.33</v>
          </cell>
          <cell r="DG789">
            <v>49</v>
          </cell>
          <cell r="DI789">
            <v>38.442</v>
          </cell>
          <cell r="DJ789">
            <v>1.32</v>
          </cell>
          <cell r="DK789">
            <v>0</v>
          </cell>
          <cell r="DL789">
            <v>44.5</v>
          </cell>
          <cell r="DN789">
            <v>25.831</v>
          </cell>
          <cell r="DO789">
            <v>0</v>
          </cell>
          <cell r="DP789">
            <v>0.32500000000000001</v>
          </cell>
          <cell r="DQ789">
            <v>33.9</v>
          </cell>
          <cell r="DS789">
            <v>208.6</v>
          </cell>
          <cell r="DT789">
            <v>0</v>
          </cell>
          <cell r="DU789">
            <v>0.66</v>
          </cell>
          <cell r="DV789">
            <v>23.63</v>
          </cell>
          <cell r="DX789">
            <v>36.091000000000001</v>
          </cell>
          <cell r="DY789">
            <v>0</v>
          </cell>
          <cell r="DZ789">
            <v>7857</v>
          </cell>
          <cell r="EA789">
            <v>5271</v>
          </cell>
          <cell r="EB789" t="str">
            <v>-</v>
          </cell>
          <cell r="EC789">
            <v>137279</v>
          </cell>
          <cell r="ED789">
            <v>25352</v>
          </cell>
          <cell r="EE789">
            <v>0.17599999999999999</v>
          </cell>
          <cell r="EF789">
            <v>60.93</v>
          </cell>
          <cell r="EH789">
            <v>5.9059999999999997</v>
          </cell>
          <cell r="EI789">
            <v>1E-3</v>
          </cell>
          <cell r="EJ789">
            <v>936</v>
          </cell>
          <cell r="EK789" t="str">
            <v>-</v>
          </cell>
          <cell r="EL789">
            <v>291</v>
          </cell>
          <cell r="EM789">
            <v>1E-3</v>
          </cell>
          <cell r="EN789">
            <v>20.28</v>
          </cell>
          <cell r="EP789">
            <v>3.1389999999999998</v>
          </cell>
          <cell r="EQ789">
            <v>5.0000000000000001E-3</v>
          </cell>
          <cell r="ER789">
            <v>0</v>
          </cell>
          <cell r="ES789">
            <v>43.16</v>
          </cell>
          <cell r="EU789">
            <v>10.145</v>
          </cell>
          <cell r="EV789">
            <v>1.9E-2</v>
          </cell>
          <cell r="EW789">
            <v>17300</v>
          </cell>
          <cell r="EX789">
            <v>1.7000000000000001E-2</v>
          </cell>
          <cell r="EY789">
            <v>59.96</v>
          </cell>
          <cell r="FA789">
            <v>5.86</v>
          </cell>
          <cell r="FB789">
            <v>0</v>
          </cell>
          <cell r="FC789">
            <v>0</v>
          </cell>
          <cell r="FD789">
            <v>61.79</v>
          </cell>
          <cell r="FF789">
            <v>2.1619999999999999</v>
          </cell>
          <cell r="FG789">
            <v>0</v>
          </cell>
          <cell r="FH789">
            <v>0</v>
          </cell>
          <cell r="FI789">
            <v>72.11</v>
          </cell>
          <cell r="FK789">
            <v>2.3050000000000002</v>
          </cell>
          <cell r="FL789">
            <v>0</v>
          </cell>
          <cell r="FM789">
            <v>0</v>
          </cell>
          <cell r="FS789">
            <v>121.23</v>
          </cell>
          <cell r="FU789">
            <v>22.38</v>
          </cell>
          <cell r="FV789">
            <v>0</v>
          </cell>
          <cell r="FW789">
            <v>0</v>
          </cell>
          <cell r="GB789">
            <v>0</v>
          </cell>
          <cell r="GD789">
            <v>5.1950000000000012</v>
          </cell>
          <cell r="GE789">
            <v>4.1450000000000049</v>
          </cell>
          <cell r="GF789">
            <v>0.31300000000000006</v>
          </cell>
          <cell r="GG789">
            <v>1.8149999999999986</v>
          </cell>
          <cell r="GH789">
            <v>3.5459999999999994</v>
          </cell>
          <cell r="GI789">
            <v>2.9890000000000003</v>
          </cell>
          <cell r="GJ789">
            <v>11.2</v>
          </cell>
          <cell r="GK789">
            <v>246.90999999999997</v>
          </cell>
          <cell r="GL789">
            <v>16.494123999999999</v>
          </cell>
          <cell r="GM789">
            <v>59.279999999999959</v>
          </cell>
          <cell r="GN789">
            <v>11.009999999999996</v>
          </cell>
          <cell r="GO789">
            <v>99.150000000000048</v>
          </cell>
          <cell r="GP789">
            <v>2.1832688773150686</v>
          </cell>
          <cell r="GQ789">
            <v>3.2240000000000002</v>
          </cell>
          <cell r="GR789">
            <v>0.63200000000000001</v>
          </cell>
          <cell r="GS789">
            <v>5.644999999999996</v>
          </cell>
          <cell r="GT789">
            <v>0.98300000000000021</v>
          </cell>
          <cell r="GU789">
            <v>5.8800000000000017</v>
          </cell>
          <cell r="GV789">
            <v>0.69599999999999995</v>
          </cell>
          <cell r="GW789">
            <v>17.745004799999997</v>
          </cell>
          <cell r="GX789">
            <v>2.7262830000000005</v>
          </cell>
          <cell r="GY789">
            <v>15.063799999999999</v>
          </cell>
          <cell r="GZ789">
            <v>5.5979999999999999</v>
          </cell>
          <cell r="HA789">
            <v>20.724408999999998</v>
          </cell>
          <cell r="HB789">
            <v>0.72500000000000009</v>
          </cell>
          <cell r="HC789">
            <v>0</v>
          </cell>
          <cell r="HD789">
            <v>0</v>
          </cell>
          <cell r="HE789">
            <v>5.1304320000000043</v>
          </cell>
          <cell r="HF789">
            <v>0</v>
          </cell>
          <cell r="HG789">
            <v>2.1900000000000004</v>
          </cell>
          <cell r="HH789">
            <v>2.8299999999999983</v>
          </cell>
          <cell r="HI789">
            <v>32.130000000000031</v>
          </cell>
          <cell r="HJ789">
            <v>0</v>
          </cell>
          <cell r="HK789">
            <v>57.490000000000009</v>
          </cell>
          <cell r="HL789">
            <v>1.0792980000000001</v>
          </cell>
          <cell r="HM789">
            <v>54.722298999999992</v>
          </cell>
          <cell r="HN789">
            <v>7.8469999999999986</v>
          </cell>
          <cell r="HO789">
            <v>6.7500000000000027</v>
          </cell>
          <cell r="HP789">
            <v>5.6599999999999993</v>
          </cell>
          <cell r="HQ789">
            <v>2.9460000000000002</v>
          </cell>
          <cell r="HR789">
            <v>1.0340000000000003</v>
          </cell>
          <cell r="HS789">
            <v>5.2902000000000005</v>
          </cell>
          <cell r="HT789">
            <v>1.3800000000000001</v>
          </cell>
          <cell r="HU789">
            <v>32.470000000000013</v>
          </cell>
          <cell r="HV789">
            <v>1.6079999999999999</v>
          </cell>
          <cell r="HW789">
            <v>9.139999999999997</v>
          </cell>
          <cell r="HX789">
            <v>0.54299999999999993</v>
          </cell>
          <cell r="HY789">
            <v>1.8389999999999995</v>
          </cell>
          <cell r="HZ789">
            <v>0.17200000000000004</v>
          </cell>
          <cell r="IA789">
            <v>0</v>
          </cell>
          <cell r="IB789">
            <v>0.69700000000000017</v>
          </cell>
          <cell r="IC789">
            <v>1.2820000000000003</v>
          </cell>
          <cell r="ID789">
            <v>3.6999999999999998E-2</v>
          </cell>
          <cell r="IE789">
            <v>0</v>
          </cell>
          <cell r="IF789">
            <v>3.0000000000000001E-3</v>
          </cell>
          <cell r="IG789">
            <v>0</v>
          </cell>
          <cell r="IH789">
            <v>0.11300000000000002</v>
          </cell>
          <cell r="II789">
            <v>0</v>
          </cell>
          <cell r="IJ789">
            <v>0</v>
          </cell>
          <cell r="IK789">
            <v>0</v>
          </cell>
          <cell r="IL789">
            <v>0.11999999999999744</v>
          </cell>
          <cell r="IM789">
            <v>0.29548800000000003</v>
          </cell>
        </row>
        <row r="790">
          <cell r="A790">
            <v>42427</v>
          </cell>
          <cell r="B790">
            <v>27</v>
          </cell>
          <cell r="C790">
            <v>2</v>
          </cell>
          <cell r="D790">
            <v>2016</v>
          </cell>
          <cell r="E790" t="str">
            <v>2722016</v>
          </cell>
          <cell r="F790">
            <v>277.529</v>
          </cell>
          <cell r="G790">
            <v>259.25</v>
          </cell>
          <cell r="H790">
            <v>28.173999999999999</v>
          </cell>
          <cell r="I790">
            <v>0</v>
          </cell>
          <cell r="J790">
            <v>0.16500000000000001</v>
          </cell>
          <cell r="K790">
            <v>331.02</v>
          </cell>
          <cell r="M790">
            <v>23.614999999999998</v>
          </cell>
          <cell r="N790">
            <v>1.2999999999999999E-2</v>
          </cell>
          <cell r="O790">
            <v>1.2999999999999999E-2</v>
          </cell>
          <cell r="P790">
            <v>355.08499999999998</v>
          </cell>
          <cell r="R790">
            <v>30.408000000000001</v>
          </cell>
          <cell r="S790">
            <v>4.1000000000000002E-2</v>
          </cell>
          <cell r="T790">
            <v>3.1E-2</v>
          </cell>
          <cell r="U790">
            <v>157.96</v>
          </cell>
          <cell r="W790">
            <v>624.79999999999995</v>
          </cell>
          <cell r="X790">
            <v>0</v>
          </cell>
          <cell r="Y790">
            <v>0.47</v>
          </cell>
          <cell r="Z790">
            <v>12.49</v>
          </cell>
          <cell r="AA790">
            <v>39.520000000000003</v>
          </cell>
          <cell r="AB790">
            <v>0.55000000000000004</v>
          </cell>
          <cell r="AC790">
            <v>5.14</v>
          </cell>
          <cell r="AD790">
            <v>112.41</v>
          </cell>
          <cell r="AF790">
            <v>336.84</v>
          </cell>
          <cell r="AG790">
            <v>0.137992</v>
          </cell>
          <cell r="AH790">
            <v>1.04</v>
          </cell>
          <cell r="AI790">
            <v>38.97</v>
          </cell>
          <cell r="AJ790">
            <v>17.420000000000002</v>
          </cell>
          <cell r="AK790">
            <v>394.67</v>
          </cell>
          <cell r="AL790">
            <v>0</v>
          </cell>
          <cell r="AM790">
            <v>1.76</v>
          </cell>
          <cell r="AN790">
            <v>213.3</v>
          </cell>
          <cell r="AP790">
            <v>42.923999999999999</v>
          </cell>
          <cell r="AQ790">
            <v>7.5999999999999998E-2</v>
          </cell>
          <cell r="AR790">
            <v>0.13500000000000001</v>
          </cell>
          <cell r="AS790">
            <v>196.8</v>
          </cell>
          <cell r="AU790">
            <v>25.695</v>
          </cell>
          <cell r="AV790">
            <v>0</v>
          </cell>
          <cell r="AW790">
            <v>0.1</v>
          </cell>
          <cell r="AX790">
            <v>219.12</v>
          </cell>
          <cell r="AZ790">
            <v>83.271000000000001</v>
          </cell>
          <cell r="BA790">
            <v>0</v>
          </cell>
          <cell r="BB790">
            <v>7.3999999999999996E-2</v>
          </cell>
          <cell r="BC790">
            <v>179.37</v>
          </cell>
          <cell r="BE790">
            <v>166.1</v>
          </cell>
          <cell r="BF790">
            <v>0</v>
          </cell>
          <cell r="BG790">
            <v>0</v>
          </cell>
          <cell r="BH790">
            <v>4.4889999999999999</v>
          </cell>
          <cell r="BI790">
            <v>3.5630000000000002</v>
          </cell>
          <cell r="BJ790">
            <v>0.6956928</v>
          </cell>
          <cell r="BK790">
            <v>258.98</v>
          </cell>
          <cell r="BM790">
            <v>69.36</v>
          </cell>
          <cell r="BN790">
            <v>4.5999999999999999E-2</v>
          </cell>
          <cell r="BO790">
            <v>0</v>
          </cell>
          <cell r="BP790">
            <v>268.60000000000002</v>
          </cell>
          <cell r="BQ790" t="str">
            <v>-</v>
          </cell>
          <cell r="BR790">
            <v>105.11799999999999</v>
          </cell>
          <cell r="BS790">
            <v>7.5999999999999998E-2</v>
          </cell>
          <cell r="BT790">
            <v>0.48299999999999998</v>
          </cell>
          <cell r="BU790">
            <v>7.734</v>
          </cell>
          <cell r="BV790">
            <v>236.56</v>
          </cell>
          <cell r="BX790">
            <v>63.052</v>
          </cell>
          <cell r="BY790">
            <v>0</v>
          </cell>
          <cell r="BZ790">
            <v>0</v>
          </cell>
          <cell r="CA790">
            <v>79.903000000000006</v>
          </cell>
          <cell r="CC790">
            <v>62.5</v>
          </cell>
          <cell r="CD790">
            <v>0</v>
          </cell>
          <cell r="CE790">
            <v>8.8992000000000002E-2</v>
          </cell>
          <cell r="CF790">
            <v>146.87</v>
          </cell>
          <cell r="CH790">
            <v>46.75</v>
          </cell>
          <cell r="CI790">
            <v>0</v>
          </cell>
          <cell r="CJ790">
            <v>0.09</v>
          </cell>
          <cell r="CK790">
            <v>44.62</v>
          </cell>
          <cell r="CM790">
            <v>92.76</v>
          </cell>
          <cell r="CN790">
            <v>0</v>
          </cell>
          <cell r="CO790">
            <v>0.28000000000000003</v>
          </cell>
          <cell r="CP790">
            <v>57.7</v>
          </cell>
          <cell r="CR790">
            <v>130.6</v>
          </cell>
          <cell r="CS790">
            <v>0</v>
          </cell>
          <cell r="CT790">
            <v>1.37</v>
          </cell>
          <cell r="CU790">
            <v>83.93</v>
          </cell>
          <cell r="CW790">
            <v>110.67</v>
          </cell>
          <cell r="CX790">
            <v>1.6243E-2</v>
          </cell>
          <cell r="CY790">
            <v>0.100026</v>
          </cell>
          <cell r="CZ790">
            <v>8.6409E-2</v>
          </cell>
          <cell r="DA790">
            <v>0.18643500000000002</v>
          </cell>
          <cell r="DB790">
            <v>44.21</v>
          </cell>
          <cell r="DD790">
            <v>146.44399999999999</v>
          </cell>
          <cell r="DE790">
            <v>0</v>
          </cell>
          <cell r="DF790">
            <v>0.33</v>
          </cell>
          <cell r="DG790">
            <v>48.98</v>
          </cell>
          <cell r="DI790">
            <v>38.293999999999997</v>
          </cell>
          <cell r="DJ790">
            <v>0.13800000000000001</v>
          </cell>
          <cell r="DK790">
            <v>0</v>
          </cell>
          <cell r="DL790">
            <v>44.48</v>
          </cell>
          <cell r="DN790">
            <v>25.658999999999999</v>
          </cell>
          <cell r="DO790">
            <v>0</v>
          </cell>
          <cell r="DP790">
            <v>0.32400000000000001</v>
          </cell>
          <cell r="DQ790">
            <v>33.880000000000003</v>
          </cell>
          <cell r="DS790">
            <v>207.92</v>
          </cell>
          <cell r="DT790">
            <v>0</v>
          </cell>
          <cell r="DU790">
            <v>0.53</v>
          </cell>
          <cell r="DV790">
            <v>23.6</v>
          </cell>
          <cell r="DX790">
            <v>35.881</v>
          </cell>
          <cell r="DY790">
            <v>0</v>
          </cell>
          <cell r="DZ790">
            <v>5998</v>
          </cell>
          <cell r="EA790">
            <v>5353</v>
          </cell>
          <cell r="EB790" t="str">
            <v>-</v>
          </cell>
          <cell r="EC790">
            <v>138046</v>
          </cell>
          <cell r="ED790">
            <v>25352</v>
          </cell>
          <cell r="EE790">
            <v>0.17499999999999999</v>
          </cell>
          <cell r="EF790">
            <v>60.92</v>
          </cell>
          <cell r="EH790">
            <v>5.883</v>
          </cell>
          <cell r="EI790">
            <v>1E-3</v>
          </cell>
          <cell r="EJ790">
            <v>890</v>
          </cell>
          <cell r="EK790" t="str">
            <v>-</v>
          </cell>
          <cell r="EL790">
            <v>297</v>
          </cell>
          <cell r="EM790">
            <v>1E-3</v>
          </cell>
          <cell r="EN790">
            <v>20.27</v>
          </cell>
          <cell r="EP790">
            <v>3.1280000000000001</v>
          </cell>
          <cell r="EQ790">
            <v>0</v>
          </cell>
          <cell r="ER790">
            <v>0</v>
          </cell>
          <cell r="ES790">
            <v>43.13</v>
          </cell>
          <cell r="EU790">
            <v>10.081</v>
          </cell>
          <cell r="EV790">
            <v>0</v>
          </cell>
          <cell r="EW790">
            <v>17300</v>
          </cell>
          <cell r="EX790">
            <v>1.7000000000000001E-2</v>
          </cell>
          <cell r="EY790">
            <v>59.95</v>
          </cell>
          <cell r="FA790">
            <v>5.85</v>
          </cell>
          <cell r="FB790">
            <v>0</v>
          </cell>
          <cell r="FC790">
            <v>0</v>
          </cell>
          <cell r="FD790">
            <v>61.76</v>
          </cell>
          <cell r="FF790">
            <v>2.1459999999999999</v>
          </cell>
          <cell r="FG790">
            <v>0</v>
          </cell>
          <cell r="FH790">
            <v>0</v>
          </cell>
          <cell r="FI790">
            <v>72.099999999999994</v>
          </cell>
          <cell r="FK790">
            <v>2.2989999999999999</v>
          </cell>
          <cell r="FL790">
            <v>0</v>
          </cell>
          <cell r="FM790">
            <v>0</v>
          </cell>
          <cell r="FS790">
            <v>121.22</v>
          </cell>
          <cell r="FU790">
            <v>22.32</v>
          </cell>
          <cell r="FV790">
            <v>0</v>
          </cell>
          <cell r="FW790">
            <v>0</v>
          </cell>
          <cell r="GB790">
            <v>0</v>
          </cell>
          <cell r="GD790">
            <v>5.1950000000000012</v>
          </cell>
          <cell r="GE790">
            <v>4.3100000000000049</v>
          </cell>
          <cell r="GF790">
            <v>0.32600000000000007</v>
          </cell>
          <cell r="GG790">
            <v>1.8279999999999985</v>
          </cell>
          <cell r="GH790">
            <v>3.5869999999999993</v>
          </cell>
          <cell r="GI790">
            <v>3.0200000000000005</v>
          </cell>
          <cell r="GJ790">
            <v>11.2</v>
          </cell>
          <cell r="GK790">
            <v>252.04999999999995</v>
          </cell>
          <cell r="GL790">
            <v>16.632116</v>
          </cell>
          <cell r="GM790">
            <v>60.319999999999958</v>
          </cell>
          <cell r="GN790">
            <v>11.009999999999996</v>
          </cell>
          <cell r="GO790">
            <v>100.91000000000005</v>
          </cell>
          <cell r="GP790">
            <v>2.2592688773150686</v>
          </cell>
          <cell r="GQ790">
            <v>3.359</v>
          </cell>
          <cell r="GR790">
            <v>0.63200000000000001</v>
          </cell>
          <cell r="GS790">
            <v>5.7449999999999957</v>
          </cell>
          <cell r="GT790">
            <v>0.98300000000000021</v>
          </cell>
          <cell r="GU790">
            <v>5.9540000000000015</v>
          </cell>
          <cell r="GV790">
            <v>0.69599999999999995</v>
          </cell>
          <cell r="GW790">
            <v>18.440697599999996</v>
          </cell>
          <cell r="GX790">
            <v>2.7722830000000003</v>
          </cell>
          <cell r="GY790">
            <v>15.063799999999999</v>
          </cell>
          <cell r="GZ790">
            <v>5.6739999999999995</v>
          </cell>
          <cell r="HA790">
            <v>21.207408999999998</v>
          </cell>
          <cell r="HB790">
            <v>0.72500000000000009</v>
          </cell>
          <cell r="HC790">
            <v>0</v>
          </cell>
          <cell r="HD790">
            <v>0</v>
          </cell>
          <cell r="HE790">
            <v>5.2194240000000045</v>
          </cell>
          <cell r="HF790">
            <v>0</v>
          </cell>
          <cell r="HG790">
            <v>2.2800000000000002</v>
          </cell>
          <cell r="HH790">
            <v>2.8299999999999983</v>
          </cell>
          <cell r="HI790">
            <v>32.410000000000032</v>
          </cell>
          <cell r="HJ790">
            <v>0</v>
          </cell>
          <cell r="HK790">
            <v>58.860000000000007</v>
          </cell>
          <cell r="HL790">
            <v>1.0955410000000001</v>
          </cell>
          <cell r="HM790">
            <v>54.908733999999995</v>
          </cell>
          <cell r="HN790">
            <v>7.8469999999999986</v>
          </cell>
          <cell r="HO790">
            <v>7.0800000000000027</v>
          </cell>
          <cell r="HP790">
            <v>5.7979999999999992</v>
          </cell>
          <cell r="HQ790">
            <v>2.9460000000000002</v>
          </cell>
          <cell r="HR790">
            <v>1.0340000000000003</v>
          </cell>
          <cell r="HS790">
            <v>5.6142000000000003</v>
          </cell>
          <cell r="HT790">
            <v>1.3800000000000001</v>
          </cell>
          <cell r="HU790">
            <v>33.000000000000014</v>
          </cell>
          <cell r="HV790">
            <v>1.6079999999999999</v>
          </cell>
          <cell r="HW790">
            <v>9.3149999999999977</v>
          </cell>
          <cell r="HX790">
            <v>0.54399999999999993</v>
          </cell>
          <cell r="HY790">
            <v>1.8399999999999994</v>
          </cell>
          <cell r="HZ790">
            <v>0.17200000000000004</v>
          </cell>
          <cell r="IA790">
            <v>0</v>
          </cell>
          <cell r="IB790">
            <v>0.69700000000000017</v>
          </cell>
          <cell r="IC790">
            <v>1.2990000000000002</v>
          </cell>
          <cell r="ID790">
            <v>3.6999999999999998E-2</v>
          </cell>
          <cell r="IE790">
            <v>0</v>
          </cell>
          <cell r="IF790">
            <v>3.0000000000000001E-3</v>
          </cell>
          <cell r="IG790">
            <v>0</v>
          </cell>
          <cell r="IH790">
            <v>0.11300000000000002</v>
          </cell>
          <cell r="II790">
            <v>0</v>
          </cell>
          <cell r="IJ790">
            <v>0</v>
          </cell>
          <cell r="IK790">
            <v>0</v>
          </cell>
          <cell r="IL790">
            <v>0.11999999999999744</v>
          </cell>
          <cell r="IM790">
            <v>0.29548800000000003</v>
          </cell>
        </row>
        <row r="791">
          <cell r="A791">
            <v>42428</v>
          </cell>
          <cell r="B791">
            <v>28</v>
          </cell>
          <cell r="C791">
            <v>2</v>
          </cell>
          <cell r="D791">
            <v>2016</v>
          </cell>
          <cell r="E791" t="str">
            <v>2822016</v>
          </cell>
          <cell r="F791">
            <v>277.52</v>
          </cell>
          <cell r="G791">
            <v>259.25</v>
          </cell>
          <cell r="H791">
            <v>28.122</v>
          </cell>
          <cell r="I791">
            <v>4.2000000000000003E-2</v>
          </cell>
          <cell r="J791">
            <v>9.4E-2</v>
          </cell>
          <cell r="K791">
            <v>331.02</v>
          </cell>
          <cell r="M791">
            <v>23.614999999999998</v>
          </cell>
          <cell r="N791">
            <v>1.2999999999999999E-2</v>
          </cell>
          <cell r="O791">
            <v>1.2999999999999999E-2</v>
          </cell>
          <cell r="P791">
            <v>355.09800000000001</v>
          </cell>
          <cell r="R791">
            <v>30.47</v>
          </cell>
          <cell r="S791">
            <v>0.113</v>
          </cell>
          <cell r="T791">
            <v>3.1E-2</v>
          </cell>
          <cell r="U791">
            <v>157.91999999999999</v>
          </cell>
          <cell r="W791">
            <v>619.6</v>
          </cell>
          <cell r="X791">
            <v>0</v>
          </cell>
          <cell r="Y791">
            <v>0.47</v>
          </cell>
          <cell r="Z791">
            <v>12.39</v>
          </cell>
          <cell r="AA791">
            <v>39.42</v>
          </cell>
          <cell r="AB791">
            <v>0.56000000000000005</v>
          </cell>
          <cell r="AC791">
            <v>5.13</v>
          </cell>
          <cell r="AD791">
            <v>112.37</v>
          </cell>
          <cell r="AF791">
            <v>335.88</v>
          </cell>
          <cell r="AG791">
            <v>0.13839199999999999</v>
          </cell>
          <cell r="AH791">
            <v>1.04</v>
          </cell>
          <cell r="AI791">
            <v>38.950000000000003</v>
          </cell>
          <cell r="AJ791">
            <v>17.420000000000002</v>
          </cell>
          <cell r="AK791">
            <v>392.45</v>
          </cell>
          <cell r="AL791">
            <v>0</v>
          </cell>
          <cell r="AM791">
            <v>1.75</v>
          </cell>
          <cell r="AN791">
            <v>213.29</v>
          </cell>
          <cell r="AP791">
            <v>42.823</v>
          </cell>
          <cell r="AQ791">
            <v>7.3999999999999996E-2</v>
          </cell>
          <cell r="AR791">
            <v>0.13500000000000001</v>
          </cell>
          <cell r="AS791">
            <v>196.78700000000001</v>
          </cell>
          <cell r="AU791">
            <v>25.536999999999999</v>
          </cell>
          <cell r="AV791">
            <v>0</v>
          </cell>
          <cell r="AW791">
            <v>0.1</v>
          </cell>
          <cell r="AX791">
            <v>219.12</v>
          </cell>
          <cell r="AZ791">
            <v>83.271000000000001</v>
          </cell>
          <cell r="BA791">
            <v>0.153</v>
          </cell>
          <cell r="BB791">
            <v>7.3999999999999996E-2</v>
          </cell>
          <cell r="BC791">
            <v>179.35</v>
          </cell>
          <cell r="BE791">
            <v>165.23</v>
          </cell>
          <cell r="BF791">
            <v>0</v>
          </cell>
          <cell r="BG791">
            <v>0</v>
          </cell>
          <cell r="BH791">
            <v>4.476</v>
          </cell>
          <cell r="BI791">
            <v>3.5489999999999999</v>
          </cell>
          <cell r="BJ791">
            <v>0.69336000000000009</v>
          </cell>
          <cell r="BK791">
            <v>258.98</v>
          </cell>
          <cell r="BM791">
            <v>69.36</v>
          </cell>
          <cell r="BN791">
            <v>4.5999999999999999E-2</v>
          </cell>
          <cell r="BO791">
            <v>0</v>
          </cell>
          <cell r="BP791">
            <v>268.57</v>
          </cell>
          <cell r="BQ791" t="str">
            <v>-</v>
          </cell>
          <cell r="BR791">
            <v>104.639</v>
          </cell>
          <cell r="BS791">
            <v>6.8000000000000005E-2</v>
          </cell>
          <cell r="BT791">
            <v>0.48299999999999998</v>
          </cell>
          <cell r="BU791">
            <v>7.734</v>
          </cell>
          <cell r="BV791">
            <v>236.55</v>
          </cell>
          <cell r="BX791">
            <v>62.911999999999999</v>
          </cell>
          <cell r="BY791">
            <v>0</v>
          </cell>
          <cell r="BZ791">
            <v>0</v>
          </cell>
          <cell r="CA791">
            <v>79.891000000000005</v>
          </cell>
          <cell r="CC791">
            <v>62.4</v>
          </cell>
          <cell r="CD791">
            <v>0</v>
          </cell>
          <cell r="CE791">
            <v>8.8992000000000002E-2</v>
          </cell>
          <cell r="CF791">
            <v>146.86000000000001</v>
          </cell>
          <cell r="CH791">
            <v>46.67</v>
          </cell>
          <cell r="CI791">
            <v>0</v>
          </cell>
          <cell r="CJ791">
            <v>0.09</v>
          </cell>
          <cell r="CK791">
            <v>44.6</v>
          </cell>
          <cell r="CM791">
            <v>92.48</v>
          </cell>
          <cell r="CN791">
            <v>0.03</v>
          </cell>
          <cell r="CO791">
            <v>0.28000000000000003</v>
          </cell>
          <cell r="CP791">
            <v>57.65</v>
          </cell>
          <cell r="CR791">
            <v>129.16999999999999</v>
          </cell>
          <cell r="CS791">
            <v>0</v>
          </cell>
          <cell r="CT791">
            <v>1.37</v>
          </cell>
          <cell r="CU791">
            <v>83.87</v>
          </cell>
          <cell r="CW791">
            <v>110.45</v>
          </cell>
          <cell r="CX791">
            <v>1.6105000000000001E-2</v>
          </cell>
          <cell r="CY791">
            <v>0.10001</v>
          </cell>
          <cell r="CZ791">
            <v>8.6563000000000001E-2</v>
          </cell>
          <cell r="DA791">
            <v>0.18657299999999999</v>
          </cell>
          <cell r="DB791">
            <v>44.17</v>
          </cell>
          <cell r="DD791">
            <v>145.56800000000001</v>
          </cell>
          <cell r="DE791">
            <v>0</v>
          </cell>
          <cell r="DF791">
            <v>0.32900000000000001</v>
          </cell>
          <cell r="DG791">
            <v>48.92</v>
          </cell>
          <cell r="DI791">
            <v>37.851999999999997</v>
          </cell>
          <cell r="DJ791">
            <v>0</v>
          </cell>
          <cell r="DK791">
            <v>0</v>
          </cell>
          <cell r="DL791">
            <v>44.45</v>
          </cell>
          <cell r="DN791">
            <v>25.401</v>
          </cell>
          <cell r="DO791">
            <v>0</v>
          </cell>
          <cell r="DP791">
            <v>0.45900000000000002</v>
          </cell>
          <cell r="DQ791">
            <v>33.86</v>
          </cell>
          <cell r="DS791">
            <v>207.24</v>
          </cell>
          <cell r="DT791">
            <v>0</v>
          </cell>
          <cell r="DU791">
            <v>0.53</v>
          </cell>
          <cell r="DV791">
            <v>23.58</v>
          </cell>
          <cell r="DX791">
            <v>35.542000000000002</v>
          </cell>
          <cell r="DY791">
            <v>0</v>
          </cell>
          <cell r="DZ791">
            <v>985</v>
          </cell>
          <cell r="EA791">
            <v>5365</v>
          </cell>
          <cell r="EB791" t="str">
            <v>-</v>
          </cell>
          <cell r="EC791">
            <v>143461</v>
          </cell>
          <cell r="ED791">
            <v>79511</v>
          </cell>
          <cell r="EE791">
            <v>0.22900000000000001</v>
          </cell>
          <cell r="EF791">
            <v>60.92</v>
          </cell>
          <cell r="EH791">
            <v>5.883</v>
          </cell>
          <cell r="EI791">
            <v>0</v>
          </cell>
          <cell r="EJ791">
            <v>1089</v>
          </cell>
          <cell r="EK791" t="str">
            <v>-</v>
          </cell>
          <cell r="EL791">
            <v>362</v>
          </cell>
          <cell r="EM791">
            <v>1E-3</v>
          </cell>
          <cell r="EN791">
            <v>20.25</v>
          </cell>
          <cell r="EP791">
            <v>3.1070000000000002</v>
          </cell>
          <cell r="EQ791">
            <v>0</v>
          </cell>
          <cell r="ER791">
            <v>0</v>
          </cell>
          <cell r="ES791">
            <v>43.11</v>
          </cell>
          <cell r="EU791">
            <v>10.039</v>
          </cell>
          <cell r="EV791">
            <v>0</v>
          </cell>
          <cell r="EW791">
            <v>18853</v>
          </cell>
          <cell r="EX791">
            <v>1.9E-2</v>
          </cell>
          <cell r="EY791">
            <v>59.93</v>
          </cell>
          <cell r="FA791">
            <v>5.83</v>
          </cell>
          <cell r="FB791">
            <v>0</v>
          </cell>
          <cell r="FC791">
            <v>0</v>
          </cell>
          <cell r="FD791">
            <v>61.72</v>
          </cell>
          <cell r="FF791">
            <v>2.1230000000000002</v>
          </cell>
          <cell r="FG791">
            <v>0</v>
          </cell>
          <cell r="FH791">
            <v>0</v>
          </cell>
          <cell r="FI791">
            <v>72.06</v>
          </cell>
          <cell r="FK791">
            <v>2.2719999999999998</v>
          </cell>
          <cell r="FL791">
            <v>0</v>
          </cell>
          <cell r="FM791">
            <v>0</v>
          </cell>
          <cell r="FS791">
            <v>121.22</v>
          </cell>
          <cell r="FU791">
            <v>22.32</v>
          </cell>
          <cell r="FV791">
            <v>0</v>
          </cell>
          <cell r="FW791">
            <v>0</v>
          </cell>
          <cell r="GB791">
            <v>0</v>
          </cell>
          <cell r="GD791">
            <v>5.237000000000001</v>
          </cell>
          <cell r="GE791">
            <v>4.4040000000000052</v>
          </cell>
          <cell r="GF791">
            <v>0.33900000000000008</v>
          </cell>
          <cell r="GG791">
            <v>1.8409999999999984</v>
          </cell>
          <cell r="GH791">
            <v>3.6999999999999993</v>
          </cell>
          <cell r="GI791">
            <v>3.0510000000000006</v>
          </cell>
          <cell r="GJ791">
            <v>11.2</v>
          </cell>
          <cell r="GK791">
            <v>257.17999999999995</v>
          </cell>
          <cell r="GL791">
            <v>16.770508</v>
          </cell>
          <cell r="GM791">
            <v>61.359999999999957</v>
          </cell>
          <cell r="GN791">
            <v>11.009999999999996</v>
          </cell>
          <cell r="GO791">
            <v>102.66000000000005</v>
          </cell>
          <cell r="GP791">
            <v>2.3332688773150685</v>
          </cell>
          <cell r="GQ791">
            <v>3.4939999999999998</v>
          </cell>
          <cell r="GR791">
            <v>0.63200000000000001</v>
          </cell>
          <cell r="GS791">
            <v>5.8449999999999953</v>
          </cell>
          <cell r="GT791">
            <v>1.1360000000000001</v>
          </cell>
          <cell r="GU791">
            <v>6.0280000000000014</v>
          </cell>
          <cell r="GV791">
            <v>0.69599999999999995</v>
          </cell>
          <cell r="GW791">
            <v>19.134057599999995</v>
          </cell>
          <cell r="GX791">
            <v>2.8182830000000001</v>
          </cell>
          <cell r="GY791">
            <v>15.063799999999999</v>
          </cell>
          <cell r="GZ791">
            <v>5.7419999999999991</v>
          </cell>
          <cell r="HA791">
            <v>21.690408999999999</v>
          </cell>
          <cell r="HB791">
            <v>0.72500000000000009</v>
          </cell>
          <cell r="HC791">
            <v>0</v>
          </cell>
          <cell r="HD791">
            <v>0</v>
          </cell>
          <cell r="HE791">
            <v>5.3084160000000047</v>
          </cell>
          <cell r="HF791">
            <v>0</v>
          </cell>
          <cell r="HG791">
            <v>2.37</v>
          </cell>
          <cell r="HH791">
            <v>2.8599999999999981</v>
          </cell>
          <cell r="HI791">
            <v>32.690000000000033</v>
          </cell>
          <cell r="HJ791">
            <v>0</v>
          </cell>
          <cell r="HK791">
            <v>60.230000000000004</v>
          </cell>
          <cell r="HL791">
            <v>1.1116460000000001</v>
          </cell>
          <cell r="HM791">
            <v>55.095306999999998</v>
          </cell>
          <cell r="HN791">
            <v>7.8469999999999986</v>
          </cell>
          <cell r="HO791">
            <v>7.4090000000000025</v>
          </cell>
          <cell r="HP791">
            <v>5.7979999999999992</v>
          </cell>
          <cell r="HQ791">
            <v>2.9460000000000002</v>
          </cell>
          <cell r="HR791">
            <v>1.0340000000000003</v>
          </cell>
          <cell r="HS791">
            <v>6.0731999999999999</v>
          </cell>
          <cell r="HT791">
            <v>1.3800000000000001</v>
          </cell>
          <cell r="HU791">
            <v>33.530000000000015</v>
          </cell>
          <cell r="HV791">
            <v>1.6079999999999999</v>
          </cell>
          <cell r="HW791">
            <v>9.5439999999999969</v>
          </cell>
          <cell r="HX791">
            <v>0.54399999999999993</v>
          </cell>
          <cell r="HY791">
            <v>1.8409999999999993</v>
          </cell>
          <cell r="HZ791">
            <v>0.17200000000000004</v>
          </cell>
          <cell r="IA791">
            <v>0</v>
          </cell>
          <cell r="IB791">
            <v>0.69700000000000017</v>
          </cell>
          <cell r="IC791">
            <v>1.3180000000000001</v>
          </cell>
          <cell r="ID791">
            <v>3.6999999999999998E-2</v>
          </cell>
          <cell r="IE791">
            <v>0</v>
          </cell>
          <cell r="IF791">
            <v>3.0000000000000001E-3</v>
          </cell>
          <cell r="IG791">
            <v>0</v>
          </cell>
          <cell r="IH791">
            <v>0.11300000000000002</v>
          </cell>
          <cell r="II791">
            <v>0</v>
          </cell>
          <cell r="IJ791">
            <v>0</v>
          </cell>
          <cell r="IK791">
            <v>0</v>
          </cell>
          <cell r="IL791">
            <v>0.11999999999999744</v>
          </cell>
          <cell r="IM791">
            <v>0.29548800000000003</v>
          </cell>
        </row>
        <row r="792">
          <cell r="A792">
            <v>42429</v>
          </cell>
          <cell r="B792">
            <v>29</v>
          </cell>
          <cell r="C792">
            <v>2</v>
          </cell>
          <cell r="D792">
            <v>2016</v>
          </cell>
          <cell r="E792" t="str">
            <v>2922016</v>
          </cell>
          <cell r="F792">
            <v>277.5</v>
          </cell>
          <cell r="G792">
            <v>259.26</v>
          </cell>
          <cell r="H792">
            <v>28.007000000000001</v>
          </cell>
          <cell r="I792">
            <v>0</v>
          </cell>
          <cell r="J792">
            <v>9.4E-2</v>
          </cell>
          <cell r="K792">
            <v>331.01</v>
          </cell>
          <cell r="M792">
            <v>23.577999999999999</v>
          </cell>
          <cell r="N792">
            <v>0</v>
          </cell>
          <cell r="O792">
            <v>1.2999999999999999E-2</v>
          </cell>
          <cell r="P792">
            <v>355.1</v>
          </cell>
          <cell r="R792">
            <v>30.48</v>
          </cell>
          <cell r="S792">
            <v>6.2E-2</v>
          </cell>
          <cell r="T792">
            <v>3.3000000000000002E-2</v>
          </cell>
          <cell r="U792">
            <v>157.88</v>
          </cell>
          <cell r="W792">
            <v>614.4</v>
          </cell>
          <cell r="X792">
            <v>0</v>
          </cell>
          <cell r="Y792">
            <v>0.47</v>
          </cell>
          <cell r="Z792">
            <v>12.3</v>
          </cell>
          <cell r="AA792">
            <v>39.31</v>
          </cell>
          <cell r="AB792">
            <v>0.57999999999999996</v>
          </cell>
          <cell r="AC792">
            <v>5.14</v>
          </cell>
          <cell r="AD792">
            <v>112.31</v>
          </cell>
          <cell r="AF792">
            <v>334.44</v>
          </cell>
          <cell r="AG792">
            <v>0</v>
          </cell>
          <cell r="AH792">
            <v>1.04</v>
          </cell>
          <cell r="AI792">
            <v>38.93</v>
          </cell>
          <cell r="AJ792">
            <v>17.420000000000002</v>
          </cell>
          <cell r="AK792">
            <v>390.23</v>
          </cell>
          <cell r="AL792">
            <v>0</v>
          </cell>
          <cell r="AM792">
            <v>1.75</v>
          </cell>
          <cell r="AN792">
            <v>213.28</v>
          </cell>
          <cell r="AP792">
            <v>42.721600000000002</v>
          </cell>
          <cell r="AQ792">
            <v>3.2000000000000001E-2</v>
          </cell>
          <cell r="AR792">
            <v>0.09</v>
          </cell>
          <cell r="AS792">
            <v>196.774</v>
          </cell>
          <cell r="AU792">
            <v>25.379000000000001</v>
          </cell>
          <cell r="AV792">
            <v>0</v>
          </cell>
          <cell r="AW792">
            <v>0.1</v>
          </cell>
          <cell r="AX792">
            <v>219.11</v>
          </cell>
          <cell r="AZ792">
            <v>83.018210999999994</v>
          </cell>
          <cell r="BA792">
            <v>0</v>
          </cell>
          <cell r="BB792">
            <v>7.3999999999999996E-2</v>
          </cell>
          <cell r="BC792">
            <v>179.34</v>
          </cell>
          <cell r="BE792">
            <v>164.79</v>
          </cell>
          <cell r="BF792">
            <v>0</v>
          </cell>
          <cell r="BG792">
            <v>0</v>
          </cell>
          <cell r="BH792">
            <v>1.3129999999999999</v>
          </cell>
          <cell r="BI792">
            <v>3.5430000000000001</v>
          </cell>
          <cell r="BJ792">
            <v>0.4195584</v>
          </cell>
          <cell r="BK792">
            <v>258.97000000000003</v>
          </cell>
          <cell r="BM792">
            <v>69.28</v>
          </cell>
          <cell r="BN792">
            <v>0</v>
          </cell>
          <cell r="BO792">
            <v>0</v>
          </cell>
          <cell r="BP792">
            <v>268.54000000000002</v>
          </cell>
          <cell r="BQ792" t="str">
            <v>-</v>
          </cell>
          <cell r="BR792">
            <v>104.184</v>
          </cell>
          <cell r="BS792">
            <v>3.5999999999999997E-2</v>
          </cell>
          <cell r="BT792">
            <v>0.48199999999999998</v>
          </cell>
          <cell r="BU792">
            <v>7.758</v>
          </cell>
          <cell r="BV792">
            <v>236.55</v>
          </cell>
          <cell r="BX792">
            <v>62.911999999999999</v>
          </cell>
          <cell r="BY792">
            <v>0</v>
          </cell>
          <cell r="BZ792">
            <v>0</v>
          </cell>
          <cell r="CA792">
            <v>79.878</v>
          </cell>
          <cell r="CC792">
            <v>62.2</v>
          </cell>
          <cell r="CD792">
            <v>0</v>
          </cell>
          <cell r="CE792">
            <v>8.8992000000000002E-2</v>
          </cell>
          <cell r="CF792">
            <v>146.85</v>
          </cell>
          <cell r="CH792">
            <v>46.59</v>
          </cell>
          <cell r="CI792">
            <v>0</v>
          </cell>
          <cell r="CJ792">
            <v>0.08</v>
          </cell>
          <cell r="CK792">
            <v>44.58</v>
          </cell>
          <cell r="CM792">
            <v>92.2</v>
          </cell>
          <cell r="CN792">
            <v>0.03</v>
          </cell>
          <cell r="CO792">
            <v>0.28000000000000003</v>
          </cell>
          <cell r="CP792">
            <v>57.6</v>
          </cell>
          <cell r="CR792">
            <v>127.74</v>
          </cell>
          <cell r="CS792">
            <v>0</v>
          </cell>
          <cell r="CT792">
            <v>1.37</v>
          </cell>
          <cell r="CU792">
            <v>83.76</v>
          </cell>
          <cell r="CW792">
            <v>110.05</v>
          </cell>
          <cell r="CX792">
            <v>1.5987000000000001E-2</v>
          </cell>
          <cell r="CY792">
            <v>0.280082</v>
          </cell>
          <cell r="CZ792">
            <v>8.6398000000000003E-2</v>
          </cell>
          <cell r="DA792">
            <v>0.36648000000000003</v>
          </cell>
          <cell r="DB792">
            <v>44.13</v>
          </cell>
          <cell r="DD792">
            <v>144.691</v>
          </cell>
          <cell r="DE792">
            <v>0</v>
          </cell>
          <cell r="DF792">
            <v>0.21299999999999999</v>
          </cell>
          <cell r="DG792">
            <v>48.86</v>
          </cell>
          <cell r="DI792">
            <v>37.414000000000001</v>
          </cell>
          <cell r="DJ792">
            <v>3.6999999999999998E-2</v>
          </cell>
          <cell r="DK792">
            <v>0.184</v>
          </cell>
          <cell r="DL792">
            <v>44.44</v>
          </cell>
          <cell r="DN792">
            <v>25.315999999999999</v>
          </cell>
          <cell r="DO792">
            <v>0</v>
          </cell>
          <cell r="DP792">
            <v>0.35099999999999998</v>
          </cell>
          <cell r="DQ792">
            <v>33.840000000000003</v>
          </cell>
          <cell r="DS792">
            <v>206.56</v>
          </cell>
          <cell r="DT792">
            <v>0</v>
          </cell>
          <cell r="DU792">
            <v>0.53</v>
          </cell>
          <cell r="DV792">
            <v>23.56</v>
          </cell>
          <cell r="DX792">
            <v>35.29</v>
          </cell>
          <cell r="DY792">
            <v>0</v>
          </cell>
          <cell r="DZ792">
            <v>3223</v>
          </cell>
          <cell r="EA792">
            <v>5374</v>
          </cell>
          <cell r="EB792" t="str">
            <v>-</v>
          </cell>
          <cell r="EC792">
            <v>136600</v>
          </cell>
          <cell r="ED792">
            <v>70020</v>
          </cell>
          <cell r="EE792">
            <v>0.215</v>
          </cell>
          <cell r="EF792">
            <v>60.91</v>
          </cell>
          <cell r="EH792">
            <v>5.86</v>
          </cell>
          <cell r="EI792">
            <v>0</v>
          </cell>
          <cell r="EJ792">
            <v>1038</v>
          </cell>
          <cell r="EK792" t="str">
            <v>-</v>
          </cell>
          <cell r="EL792">
            <v>352</v>
          </cell>
          <cell r="EM792">
            <v>1E-3</v>
          </cell>
          <cell r="EN792">
            <v>20.239999999999998</v>
          </cell>
          <cell r="EP792">
            <v>3.097</v>
          </cell>
          <cell r="EQ792">
            <v>0</v>
          </cell>
          <cell r="ER792">
            <v>0</v>
          </cell>
          <cell r="ES792">
            <v>43.09</v>
          </cell>
          <cell r="EU792">
            <v>9.9969999999999999</v>
          </cell>
          <cell r="EV792">
            <v>0</v>
          </cell>
          <cell r="EW792">
            <v>25484</v>
          </cell>
          <cell r="EX792">
            <v>2.5000000000000001E-2</v>
          </cell>
          <cell r="EY792">
            <v>59.91</v>
          </cell>
          <cell r="FA792">
            <v>5.81</v>
          </cell>
          <cell r="FB792">
            <v>0</v>
          </cell>
          <cell r="FC792">
            <v>0</v>
          </cell>
          <cell r="FD792">
            <v>61.67</v>
          </cell>
          <cell r="FF792">
            <v>2.0950000000000002</v>
          </cell>
          <cell r="FG792">
            <v>0</v>
          </cell>
          <cell r="FH792">
            <v>0</v>
          </cell>
          <cell r="FI792">
            <v>72.040000000000006</v>
          </cell>
          <cell r="FK792">
            <v>2.2589999999999999</v>
          </cell>
          <cell r="FL792">
            <v>0</v>
          </cell>
          <cell r="FM792">
            <v>0</v>
          </cell>
          <cell r="FS792">
            <v>121.22</v>
          </cell>
          <cell r="FU792">
            <v>22.32</v>
          </cell>
          <cell r="FV792">
            <v>0</v>
          </cell>
          <cell r="FW792">
            <v>0</v>
          </cell>
          <cell r="GB792">
            <v>0</v>
          </cell>
          <cell r="GD792">
            <v>5.237000000000001</v>
          </cell>
          <cell r="GE792">
            <v>4.4980000000000055</v>
          </cell>
          <cell r="GF792">
            <v>0.33900000000000008</v>
          </cell>
          <cell r="GG792">
            <v>1.8539999999999983</v>
          </cell>
          <cell r="GH792">
            <v>3.7619999999999991</v>
          </cell>
          <cell r="GI792">
            <v>3.0840000000000005</v>
          </cell>
          <cell r="GJ792">
            <v>11.2</v>
          </cell>
          <cell r="GK792">
            <v>262.31999999999994</v>
          </cell>
          <cell r="GL792">
            <v>16.770508</v>
          </cell>
          <cell r="GM792">
            <v>62.399999999999956</v>
          </cell>
          <cell r="GN792">
            <v>11.009999999999996</v>
          </cell>
          <cell r="GO792">
            <v>104.41000000000005</v>
          </cell>
          <cell r="GP792">
            <v>2.3652688773150685</v>
          </cell>
          <cell r="GQ792">
            <v>3.5839999999999996</v>
          </cell>
          <cell r="GR792">
            <v>0.63200000000000001</v>
          </cell>
          <cell r="GS792">
            <v>5.944999999999995</v>
          </cell>
          <cell r="GT792">
            <v>1.1360000000000001</v>
          </cell>
          <cell r="GU792">
            <v>6.1020000000000012</v>
          </cell>
          <cell r="GV792">
            <v>0.69599999999999995</v>
          </cell>
          <cell r="GW792">
            <v>19.553615999999995</v>
          </cell>
          <cell r="GX792">
            <v>2.8182830000000001</v>
          </cell>
          <cell r="GY792">
            <v>15.063799999999999</v>
          </cell>
          <cell r="GZ792">
            <v>5.7779999999999987</v>
          </cell>
          <cell r="HA792">
            <v>22.172408999999998</v>
          </cell>
          <cell r="HB792">
            <v>0.72500000000000009</v>
          </cell>
          <cell r="HC792">
            <v>0</v>
          </cell>
          <cell r="HD792">
            <v>0</v>
          </cell>
          <cell r="HE792">
            <v>5.3974080000000049</v>
          </cell>
          <cell r="HF792">
            <v>0</v>
          </cell>
          <cell r="HG792">
            <v>2.4500000000000002</v>
          </cell>
          <cell r="HH792">
            <v>2.8899999999999979</v>
          </cell>
          <cell r="HI792">
            <v>32.970000000000034</v>
          </cell>
          <cell r="HJ792">
            <v>0</v>
          </cell>
          <cell r="HK792">
            <v>61.6</v>
          </cell>
          <cell r="HL792">
            <v>1.1276330000000001</v>
          </cell>
          <cell r="HM792">
            <v>55.461787000000001</v>
          </cell>
          <cell r="HN792">
            <v>7.8469999999999986</v>
          </cell>
          <cell r="HO792">
            <v>7.6220000000000026</v>
          </cell>
          <cell r="HP792">
            <v>5.8349999999999991</v>
          </cell>
          <cell r="HQ792">
            <v>3.1300000000000003</v>
          </cell>
          <cell r="HR792">
            <v>1.0340000000000003</v>
          </cell>
          <cell r="HS792">
            <v>6.4241999999999999</v>
          </cell>
          <cell r="HT792">
            <v>1.3800000000000001</v>
          </cell>
          <cell r="HU792">
            <v>34.060000000000016</v>
          </cell>
          <cell r="HV792">
            <v>1.6079999999999999</v>
          </cell>
          <cell r="HW792">
            <v>9.7589999999999968</v>
          </cell>
          <cell r="HX792">
            <v>0.54399999999999993</v>
          </cell>
          <cell r="HY792">
            <v>1.8419999999999992</v>
          </cell>
          <cell r="HZ792">
            <v>0.17200000000000004</v>
          </cell>
          <cell r="IA792">
            <v>0</v>
          </cell>
          <cell r="IB792">
            <v>0.69700000000000017</v>
          </cell>
          <cell r="IC792">
            <v>1.343</v>
          </cell>
          <cell r="ID792">
            <v>3.6999999999999998E-2</v>
          </cell>
          <cell r="IE792">
            <v>0</v>
          </cell>
          <cell r="IF792">
            <v>3.0000000000000001E-3</v>
          </cell>
          <cell r="IG792">
            <v>0</v>
          </cell>
          <cell r="IH792">
            <v>0.11300000000000002</v>
          </cell>
          <cell r="II792">
            <v>0</v>
          </cell>
          <cell r="IJ792">
            <v>0</v>
          </cell>
          <cell r="IK792">
            <v>0</v>
          </cell>
          <cell r="IL792">
            <v>0.11999999999999744</v>
          </cell>
          <cell r="IM792">
            <v>0.29548800000000003</v>
          </cell>
        </row>
        <row r="793">
          <cell r="A793">
            <v>42430</v>
          </cell>
          <cell r="B793">
            <v>1</v>
          </cell>
          <cell r="C793">
            <v>3</v>
          </cell>
          <cell r="D793">
            <v>2016</v>
          </cell>
          <cell r="E793" t="str">
            <v>132016</v>
          </cell>
          <cell r="F793">
            <v>277.49700000000001</v>
          </cell>
          <cell r="G793">
            <v>259.27</v>
          </cell>
          <cell r="H793">
            <v>27.885999999999999</v>
          </cell>
          <cell r="I793">
            <v>0</v>
          </cell>
          <cell r="J793">
            <v>9.4E-2</v>
          </cell>
          <cell r="K793">
            <v>331</v>
          </cell>
          <cell r="M793">
            <v>23.54</v>
          </cell>
          <cell r="N793">
            <v>0</v>
          </cell>
          <cell r="O793">
            <v>1.2999999999999999E-2</v>
          </cell>
          <cell r="P793">
            <v>355.09399999999999</v>
          </cell>
          <cell r="R793">
            <v>30.451000000000001</v>
          </cell>
          <cell r="S793">
            <v>2.1000000000000001E-2</v>
          </cell>
          <cell r="T793">
            <v>3.1E-2</v>
          </cell>
          <cell r="U793">
            <v>157.84</v>
          </cell>
          <cell r="W793">
            <v>609.20000000000005</v>
          </cell>
          <cell r="X793">
            <v>0</v>
          </cell>
          <cell r="Y793">
            <v>0.47</v>
          </cell>
          <cell r="Z793">
            <v>12.22</v>
          </cell>
          <cell r="AA793">
            <v>39.21</v>
          </cell>
          <cell r="AB793">
            <v>0.59</v>
          </cell>
          <cell r="AC793">
            <v>5.13</v>
          </cell>
          <cell r="AD793">
            <v>112.27</v>
          </cell>
          <cell r="AF793">
            <v>333.48</v>
          </cell>
          <cell r="AG793">
            <v>0.137901</v>
          </cell>
          <cell r="AH793">
            <v>1.04</v>
          </cell>
          <cell r="AI793">
            <v>38.909999999999997</v>
          </cell>
          <cell r="AJ793">
            <v>17.420000000000002</v>
          </cell>
          <cell r="AK793">
            <v>388.01</v>
          </cell>
          <cell r="AL793">
            <v>0</v>
          </cell>
          <cell r="AM793">
            <v>1.74</v>
          </cell>
          <cell r="AN793">
            <v>213.27</v>
          </cell>
          <cell r="AP793">
            <v>42.620040000000003</v>
          </cell>
          <cell r="AQ793">
            <v>0</v>
          </cell>
          <cell r="AR793">
            <v>4.4999999999999998E-2</v>
          </cell>
          <cell r="AS793">
            <v>196.761</v>
          </cell>
          <cell r="AU793">
            <v>25.22</v>
          </cell>
          <cell r="AV793">
            <v>0</v>
          </cell>
          <cell r="AW793">
            <v>0.1</v>
          </cell>
          <cell r="AX793">
            <v>219.11</v>
          </cell>
          <cell r="AZ793">
            <v>83.081210999999996</v>
          </cell>
          <cell r="BA793">
            <v>0.16</v>
          </cell>
          <cell r="BB793">
            <v>7.3999999999999996E-2</v>
          </cell>
          <cell r="BC793">
            <v>179.33</v>
          </cell>
          <cell r="BE793">
            <v>164.36</v>
          </cell>
          <cell r="BF793">
            <v>0</v>
          </cell>
          <cell r="BG793">
            <v>0</v>
          </cell>
          <cell r="BH793">
            <v>0</v>
          </cell>
          <cell r="BI793">
            <v>3.536</v>
          </cell>
          <cell r="BJ793">
            <v>0.30551040000000002</v>
          </cell>
          <cell r="BK793">
            <v>258.97000000000003</v>
          </cell>
          <cell r="BM793">
            <v>69.28</v>
          </cell>
          <cell r="BN793">
            <v>4.7E-2</v>
          </cell>
          <cell r="BO793">
            <v>0</v>
          </cell>
          <cell r="BP793">
            <v>268.44</v>
          </cell>
          <cell r="BQ793" t="str">
            <v>-</v>
          </cell>
          <cell r="BR793">
            <v>103.702</v>
          </cell>
          <cell r="BS793">
            <v>0</v>
          </cell>
          <cell r="BT793">
            <v>0.48299999999999998</v>
          </cell>
          <cell r="BU793">
            <v>8.8710000000000004</v>
          </cell>
          <cell r="BV793">
            <v>236.54</v>
          </cell>
          <cell r="BX793">
            <v>62.771999999999998</v>
          </cell>
          <cell r="BY793">
            <v>0</v>
          </cell>
          <cell r="BZ793">
            <v>0</v>
          </cell>
          <cell r="CA793">
            <v>79.864999999999995</v>
          </cell>
          <cell r="CC793">
            <v>62</v>
          </cell>
          <cell r="CD793">
            <v>0</v>
          </cell>
          <cell r="CE793">
            <v>8.8992000000000002E-2</v>
          </cell>
          <cell r="CF793">
            <v>146.85</v>
          </cell>
          <cell r="CH793">
            <v>46.59</v>
          </cell>
          <cell r="CI793">
            <v>0</v>
          </cell>
          <cell r="CJ793">
            <v>0</v>
          </cell>
          <cell r="CK793">
            <v>44.56</v>
          </cell>
          <cell r="CM793">
            <v>91.92</v>
          </cell>
          <cell r="CN793">
            <v>0.03</v>
          </cell>
          <cell r="CO793">
            <v>0.28000000000000003</v>
          </cell>
          <cell r="CP793">
            <v>57.55</v>
          </cell>
          <cell r="CR793">
            <v>126.31</v>
          </cell>
          <cell r="CS793">
            <v>0</v>
          </cell>
          <cell r="CT793">
            <v>1.37</v>
          </cell>
          <cell r="CU793">
            <v>83.65</v>
          </cell>
          <cell r="CW793">
            <v>109.66</v>
          </cell>
          <cell r="CX793">
            <v>1.5890999999999999E-2</v>
          </cell>
          <cell r="CY793">
            <v>0.28032400000000002</v>
          </cell>
          <cell r="CZ793">
            <v>8.6403999999999995E-2</v>
          </cell>
          <cell r="DA793">
            <v>0.366728</v>
          </cell>
          <cell r="DB793">
            <v>44.11</v>
          </cell>
          <cell r="DD793">
            <v>144.25299999999999</v>
          </cell>
          <cell r="DE793">
            <v>0</v>
          </cell>
          <cell r="DF793">
            <v>0.114</v>
          </cell>
          <cell r="DG793">
            <v>48.78</v>
          </cell>
          <cell r="DI793">
            <v>36.834000000000003</v>
          </cell>
          <cell r="DJ793">
            <v>0</v>
          </cell>
          <cell r="DK793">
            <v>0.18</v>
          </cell>
          <cell r="DL793">
            <v>44.43</v>
          </cell>
          <cell r="DN793">
            <v>25.23</v>
          </cell>
          <cell r="DO793">
            <v>0</v>
          </cell>
          <cell r="DP793">
            <v>0.32300000000000001</v>
          </cell>
          <cell r="DQ793">
            <v>33.82</v>
          </cell>
          <cell r="DS793">
            <v>205.88</v>
          </cell>
          <cell r="DT793">
            <v>0</v>
          </cell>
          <cell r="DU793">
            <v>0.79</v>
          </cell>
          <cell r="DV793">
            <v>23.53</v>
          </cell>
          <cell r="DX793">
            <v>35.054000000000002</v>
          </cell>
          <cell r="DY793">
            <v>0</v>
          </cell>
          <cell r="DZ793">
            <v>6646</v>
          </cell>
          <cell r="EA793">
            <v>5389</v>
          </cell>
          <cell r="EB793" t="str">
            <v>-</v>
          </cell>
          <cell r="EC793">
            <v>153482</v>
          </cell>
          <cell r="ED793">
            <v>35672</v>
          </cell>
          <cell r="EE793">
            <v>0.20100000000000001</v>
          </cell>
          <cell r="EF793">
            <v>60.91</v>
          </cell>
          <cell r="EH793">
            <v>5.86</v>
          </cell>
          <cell r="EI793">
            <v>0</v>
          </cell>
          <cell r="EJ793">
            <v>995</v>
          </cell>
          <cell r="EK793" t="str">
            <v>-</v>
          </cell>
          <cell r="EL793">
            <v>354</v>
          </cell>
          <cell r="EM793">
            <v>1E-3</v>
          </cell>
          <cell r="EN793">
            <v>20.22</v>
          </cell>
          <cell r="EP793">
            <v>3.0760000000000001</v>
          </cell>
          <cell r="EQ793">
            <v>0</v>
          </cell>
          <cell r="ER793">
            <v>0</v>
          </cell>
          <cell r="ES793">
            <v>43.07</v>
          </cell>
          <cell r="EU793">
            <v>9.9550000000000001</v>
          </cell>
          <cell r="EV793">
            <v>0</v>
          </cell>
          <cell r="EW793">
            <v>24770</v>
          </cell>
          <cell r="EX793">
            <v>2.5000000000000001E-2</v>
          </cell>
          <cell r="EY793">
            <v>59.89</v>
          </cell>
          <cell r="FA793">
            <v>5.79</v>
          </cell>
          <cell r="FB793">
            <v>0</v>
          </cell>
          <cell r="FC793">
            <v>0</v>
          </cell>
          <cell r="FD793">
            <v>61.64</v>
          </cell>
          <cell r="FF793">
            <v>2.0779999999999998</v>
          </cell>
          <cell r="FG793">
            <v>0</v>
          </cell>
          <cell r="FH793">
            <v>0</v>
          </cell>
          <cell r="FI793">
            <v>71.989999999999995</v>
          </cell>
          <cell r="FK793">
            <v>2.226</v>
          </cell>
          <cell r="FL793">
            <v>0</v>
          </cell>
          <cell r="FM793">
            <v>0</v>
          </cell>
          <cell r="FS793">
            <v>121.21</v>
          </cell>
          <cell r="FU793">
            <v>22.26</v>
          </cell>
          <cell r="FV793">
            <v>0</v>
          </cell>
          <cell r="FW793">
            <v>0</v>
          </cell>
          <cell r="GB793">
            <v>0</v>
          </cell>
          <cell r="GD793">
            <v>5.237000000000001</v>
          </cell>
          <cell r="GE793">
            <v>4.5920000000000059</v>
          </cell>
          <cell r="GF793">
            <v>0.33900000000000008</v>
          </cell>
          <cell r="GG793">
            <v>1.8669999999999982</v>
          </cell>
          <cell r="GH793">
            <v>3.782999999999999</v>
          </cell>
          <cell r="GI793">
            <v>3.1150000000000007</v>
          </cell>
          <cell r="GJ793">
            <v>11.2</v>
          </cell>
          <cell r="GK793">
            <v>267.44999999999993</v>
          </cell>
          <cell r="GL793">
            <v>16.908408999999999</v>
          </cell>
          <cell r="GM793">
            <v>63.439999999999955</v>
          </cell>
          <cell r="GN793">
            <v>11.009999999999996</v>
          </cell>
          <cell r="GO793">
            <v>106.15000000000005</v>
          </cell>
          <cell r="GP793">
            <v>2.3652688773150685</v>
          </cell>
          <cell r="GQ793">
            <v>3.6289999999999996</v>
          </cell>
          <cell r="GR793">
            <v>0.63200000000000001</v>
          </cell>
          <cell r="GS793">
            <v>6.0449999999999946</v>
          </cell>
          <cell r="GT793">
            <v>1.296</v>
          </cell>
          <cell r="GU793">
            <v>6.176000000000001</v>
          </cell>
          <cell r="GV793">
            <v>0.69599999999999995</v>
          </cell>
          <cell r="GW793">
            <v>19.859126399999994</v>
          </cell>
          <cell r="GX793">
            <v>2.8652830000000002</v>
          </cell>
          <cell r="GY793">
            <v>15.063799999999999</v>
          </cell>
          <cell r="GZ793">
            <v>5.7779999999999987</v>
          </cell>
          <cell r="HA793">
            <v>22.655408999999999</v>
          </cell>
          <cell r="HB793">
            <v>0.72500000000000009</v>
          </cell>
          <cell r="HC793">
            <v>0</v>
          </cell>
          <cell r="HD793">
            <v>0</v>
          </cell>
          <cell r="HE793">
            <v>5.4864000000000051</v>
          </cell>
          <cell r="HF793">
            <v>0</v>
          </cell>
          <cell r="HG793">
            <v>2.4500000000000002</v>
          </cell>
          <cell r="HH793">
            <v>2.9199999999999977</v>
          </cell>
          <cell r="HI793">
            <v>33.250000000000036</v>
          </cell>
          <cell r="HJ793">
            <v>0</v>
          </cell>
          <cell r="HK793">
            <v>62.97</v>
          </cell>
          <cell r="HL793">
            <v>1.1435240000000002</v>
          </cell>
          <cell r="HM793">
            <v>55.828515000000003</v>
          </cell>
          <cell r="HN793">
            <v>7.8469999999999986</v>
          </cell>
          <cell r="HO793">
            <v>7.7360000000000024</v>
          </cell>
          <cell r="HP793">
            <v>5.8349999999999991</v>
          </cell>
          <cell r="HQ793">
            <v>3.3100000000000005</v>
          </cell>
          <cell r="HR793">
            <v>1.0340000000000003</v>
          </cell>
          <cell r="HS793">
            <v>6.7472000000000003</v>
          </cell>
          <cell r="HT793">
            <v>1.3800000000000001</v>
          </cell>
          <cell r="HU793">
            <v>34.850000000000016</v>
          </cell>
          <cell r="HV793">
            <v>1.6079999999999999</v>
          </cell>
          <cell r="HW793">
            <v>9.9599999999999973</v>
          </cell>
          <cell r="HX793">
            <v>0.54399999999999993</v>
          </cell>
          <cell r="HY793">
            <v>1.8429999999999991</v>
          </cell>
          <cell r="HZ793">
            <v>0.17200000000000004</v>
          </cell>
          <cell r="IA793">
            <v>0</v>
          </cell>
          <cell r="IB793">
            <v>0.69700000000000017</v>
          </cell>
          <cell r="IC793">
            <v>1.3679999999999999</v>
          </cell>
          <cell r="ID793">
            <v>3.6999999999999998E-2</v>
          </cell>
          <cell r="IE793">
            <v>0</v>
          </cell>
          <cell r="IF793">
            <v>3.0000000000000001E-3</v>
          </cell>
          <cell r="IG793">
            <v>0</v>
          </cell>
          <cell r="IH793">
            <v>0.11300000000000002</v>
          </cell>
          <cell r="II793">
            <v>0</v>
          </cell>
          <cell r="IJ793">
            <v>0</v>
          </cell>
          <cell r="IK793">
            <v>0</v>
          </cell>
          <cell r="IL793">
            <v>0.11999999999999744</v>
          </cell>
          <cell r="IM793">
            <v>0.29548800000000003</v>
          </cell>
        </row>
        <row r="794">
          <cell r="A794">
            <v>42431</v>
          </cell>
          <cell r="B794">
            <v>2</v>
          </cell>
          <cell r="C794">
            <v>3</v>
          </cell>
          <cell r="D794">
            <v>2016</v>
          </cell>
          <cell r="E794" t="str">
            <v>232016</v>
          </cell>
          <cell r="F794">
            <v>277.47000000000003</v>
          </cell>
          <cell r="G794">
            <v>259.27</v>
          </cell>
          <cell r="H794">
            <v>27.835000000000001</v>
          </cell>
          <cell r="I794">
            <v>4.2999999999999997E-2</v>
          </cell>
          <cell r="J794">
            <v>9.4E-2</v>
          </cell>
          <cell r="K794">
            <v>330.98</v>
          </cell>
          <cell r="M794">
            <v>23.463999999999999</v>
          </cell>
          <cell r="N794">
            <v>0</v>
          </cell>
          <cell r="O794">
            <v>1.2999999999999999E-2</v>
          </cell>
          <cell r="P794">
            <v>355.089</v>
          </cell>
          <cell r="R794">
            <v>30.427</v>
          </cell>
          <cell r="S794">
            <v>3.3000000000000002E-2</v>
          </cell>
          <cell r="T794">
            <v>3.3000000000000002E-2</v>
          </cell>
          <cell r="U794">
            <v>157.80000000000001</v>
          </cell>
          <cell r="W794">
            <v>604</v>
          </cell>
          <cell r="X794">
            <v>0</v>
          </cell>
          <cell r="Y794">
            <v>0.47</v>
          </cell>
          <cell r="Z794">
            <v>12.12</v>
          </cell>
          <cell r="AA794">
            <v>39.1</v>
          </cell>
          <cell r="AB794">
            <v>0.61</v>
          </cell>
          <cell r="AC794">
            <v>5.14</v>
          </cell>
          <cell r="AD794">
            <v>112.22</v>
          </cell>
          <cell r="AF794">
            <v>332.28</v>
          </cell>
          <cell r="AG794">
            <v>0</v>
          </cell>
          <cell r="AH794">
            <v>1.04</v>
          </cell>
          <cell r="AI794">
            <v>38.89</v>
          </cell>
          <cell r="AJ794">
            <v>17.41</v>
          </cell>
          <cell r="AK794">
            <v>385.79</v>
          </cell>
          <cell r="AL794">
            <v>0</v>
          </cell>
          <cell r="AM794">
            <v>1.74</v>
          </cell>
          <cell r="AN794">
            <v>213.27</v>
          </cell>
          <cell r="AP794">
            <v>42.620399999999997</v>
          </cell>
          <cell r="AQ794">
            <v>8.7999999999999995E-2</v>
          </cell>
          <cell r="AR794">
            <v>4.4999999999999998E-2</v>
          </cell>
          <cell r="AS794">
            <v>196.745</v>
          </cell>
          <cell r="AU794">
            <v>25.024999999999999</v>
          </cell>
          <cell r="AV794">
            <v>0</v>
          </cell>
          <cell r="AW794">
            <v>4.2999999999999997E-2</v>
          </cell>
          <cell r="AX794">
            <v>219.11</v>
          </cell>
          <cell r="AZ794">
            <v>83.081210999999996</v>
          </cell>
          <cell r="BA794">
            <v>0.157</v>
          </cell>
          <cell r="BB794">
            <v>7.3999999999999996E-2</v>
          </cell>
          <cell r="BC794">
            <v>179.31</v>
          </cell>
          <cell r="BE794">
            <v>163.49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258.97000000000003</v>
          </cell>
          <cell r="BM794">
            <v>69.28</v>
          </cell>
          <cell r="BN794">
            <v>4.8000000000000001E-2</v>
          </cell>
          <cell r="BO794">
            <v>0</v>
          </cell>
          <cell r="BP794">
            <v>268.47000000000003</v>
          </cell>
          <cell r="BQ794" t="str">
            <v>-</v>
          </cell>
          <cell r="BR794">
            <v>103.123</v>
          </cell>
          <cell r="BS794">
            <v>0</v>
          </cell>
          <cell r="BT794">
            <v>0.48299999999999998</v>
          </cell>
          <cell r="BU794">
            <v>7.8140000000000001</v>
          </cell>
          <cell r="BV794">
            <v>236.54</v>
          </cell>
          <cell r="BX794">
            <v>62.771999999999998</v>
          </cell>
          <cell r="BY794">
            <v>3.6999999999999998E-2</v>
          </cell>
          <cell r="BZ794">
            <v>0</v>
          </cell>
          <cell r="CA794">
            <v>79.852000000000004</v>
          </cell>
          <cell r="CC794">
            <v>61.8</v>
          </cell>
          <cell r="CD794">
            <v>0</v>
          </cell>
          <cell r="CE794">
            <v>8.8992000000000002E-2</v>
          </cell>
          <cell r="CF794">
            <v>146.85</v>
          </cell>
          <cell r="CH794">
            <v>46.59</v>
          </cell>
          <cell r="CI794">
            <v>0</v>
          </cell>
          <cell r="CJ794">
            <v>0</v>
          </cell>
          <cell r="CK794">
            <v>44.54</v>
          </cell>
          <cell r="CM794">
            <v>91.63</v>
          </cell>
          <cell r="CN794">
            <v>0.02</v>
          </cell>
          <cell r="CO794">
            <v>0.28000000000000003</v>
          </cell>
          <cell r="CP794">
            <v>57.5</v>
          </cell>
          <cell r="CR794">
            <v>124.88</v>
          </cell>
          <cell r="CS794">
            <v>0</v>
          </cell>
          <cell r="CT794">
            <v>1.37</v>
          </cell>
          <cell r="CU794">
            <v>83.54</v>
          </cell>
          <cell r="CW794">
            <v>109.26</v>
          </cell>
          <cell r="CX794">
            <v>1.5779000000000001E-2</v>
          </cell>
          <cell r="CY794">
            <v>0.280026</v>
          </cell>
          <cell r="CZ794">
            <v>8.6409E-2</v>
          </cell>
          <cell r="DA794">
            <v>0.36643500000000001</v>
          </cell>
          <cell r="DB794">
            <v>44.07</v>
          </cell>
          <cell r="DD794">
            <v>143.37700000000001</v>
          </cell>
          <cell r="DE794">
            <v>0</v>
          </cell>
          <cell r="DF794">
            <v>0.114</v>
          </cell>
          <cell r="DG794">
            <v>48.73</v>
          </cell>
          <cell r="DI794">
            <v>36.475000000000001</v>
          </cell>
          <cell r="DJ794">
            <v>0</v>
          </cell>
          <cell r="DK794">
            <v>7.2999999999999995E-2</v>
          </cell>
          <cell r="DL794">
            <v>44.45</v>
          </cell>
          <cell r="DN794">
            <v>25.401</v>
          </cell>
          <cell r="DO794">
            <v>4.3999999999999997E-2</v>
          </cell>
          <cell r="DP794">
            <v>0.20300000000000001</v>
          </cell>
          <cell r="DQ794">
            <v>33.79</v>
          </cell>
          <cell r="DS794">
            <v>204.86</v>
          </cell>
          <cell r="DT794">
            <v>0</v>
          </cell>
          <cell r="DU794">
            <v>0.8</v>
          </cell>
          <cell r="DV794">
            <v>23.5</v>
          </cell>
          <cell r="DX794">
            <v>34.831000000000003</v>
          </cell>
          <cell r="DY794">
            <v>0</v>
          </cell>
          <cell r="DZ794">
            <v>3088</v>
          </cell>
          <cell r="EA794">
            <v>5375</v>
          </cell>
          <cell r="EB794" t="str">
            <v>-</v>
          </cell>
          <cell r="EC794">
            <v>142482</v>
          </cell>
          <cell r="ED794">
            <v>5164</v>
          </cell>
          <cell r="EE794">
            <v>0.156</v>
          </cell>
          <cell r="EF794">
            <v>60.9</v>
          </cell>
          <cell r="EH794">
            <v>5.8369999999999997</v>
          </cell>
          <cell r="EI794">
            <v>0</v>
          </cell>
          <cell r="EJ794">
            <v>970</v>
          </cell>
          <cell r="EK794" t="str">
            <v>-</v>
          </cell>
          <cell r="EL794">
            <v>341</v>
          </cell>
          <cell r="EM794">
            <v>1E-3</v>
          </cell>
          <cell r="EN794">
            <v>20.2</v>
          </cell>
          <cell r="EP794">
            <v>3.0550000000000002</v>
          </cell>
          <cell r="EQ794">
            <v>0</v>
          </cell>
          <cell r="ER794">
            <v>0</v>
          </cell>
          <cell r="ES794">
            <v>43.05</v>
          </cell>
          <cell r="EU794">
            <v>9.9130000000000003</v>
          </cell>
          <cell r="EV794">
            <v>0</v>
          </cell>
          <cell r="EW794">
            <v>27406</v>
          </cell>
          <cell r="EX794">
            <v>2.7E-2</v>
          </cell>
          <cell r="EY794">
            <v>59.87</v>
          </cell>
          <cell r="FA794">
            <v>5.77</v>
          </cell>
          <cell r="FB794">
            <v>0</v>
          </cell>
          <cell r="FC794">
            <v>0</v>
          </cell>
          <cell r="FD794">
            <v>61.61</v>
          </cell>
          <cell r="FF794">
            <v>2.0609999999999999</v>
          </cell>
          <cell r="FG794">
            <v>0</v>
          </cell>
          <cell r="FH794">
            <v>0</v>
          </cell>
          <cell r="FI794">
            <v>71.97</v>
          </cell>
          <cell r="FK794">
            <v>2.2130000000000001</v>
          </cell>
          <cell r="FL794">
            <v>0</v>
          </cell>
          <cell r="FM794">
            <v>0</v>
          </cell>
          <cell r="FS794">
            <v>121.2</v>
          </cell>
          <cell r="FU794">
            <v>22.2</v>
          </cell>
          <cell r="FV794">
            <v>0</v>
          </cell>
          <cell r="FW794">
            <v>4.9248E-2</v>
          </cell>
          <cell r="GB794">
            <v>0</v>
          </cell>
          <cell r="GD794">
            <v>5.2800000000000011</v>
          </cell>
          <cell r="GE794">
            <v>4.6860000000000062</v>
          </cell>
          <cell r="GF794">
            <v>0.33900000000000008</v>
          </cell>
          <cell r="GG794">
            <v>1.8799999999999981</v>
          </cell>
          <cell r="GH794">
            <v>3.8159999999999989</v>
          </cell>
          <cell r="GI794">
            <v>3.1480000000000006</v>
          </cell>
          <cell r="GJ794">
            <v>11.2</v>
          </cell>
          <cell r="GK794">
            <v>272.58999999999992</v>
          </cell>
          <cell r="GL794">
            <v>16.908408999999999</v>
          </cell>
          <cell r="GM794">
            <v>64.479999999999961</v>
          </cell>
          <cell r="GN794">
            <v>11.009999999999996</v>
          </cell>
          <cell r="GO794">
            <v>107.89000000000004</v>
          </cell>
          <cell r="GP794">
            <v>2.4532688773150686</v>
          </cell>
          <cell r="GQ794">
            <v>3.6739999999999995</v>
          </cell>
          <cell r="GR794">
            <v>0.63200000000000001</v>
          </cell>
          <cell r="GS794">
            <v>6.0879999999999947</v>
          </cell>
          <cell r="GT794">
            <v>1.4530000000000001</v>
          </cell>
          <cell r="GU794">
            <v>6.2500000000000009</v>
          </cell>
          <cell r="GV794">
            <v>0.69599999999999995</v>
          </cell>
          <cell r="GW794">
            <v>19.859126399999994</v>
          </cell>
          <cell r="GX794">
            <v>2.9132830000000003</v>
          </cell>
          <cell r="GY794">
            <v>15.063799999999999</v>
          </cell>
          <cell r="GZ794">
            <v>5.7779999999999987</v>
          </cell>
          <cell r="HA794">
            <v>23.138408999999999</v>
          </cell>
          <cell r="HB794">
            <v>0.76200000000000012</v>
          </cell>
          <cell r="HC794">
            <v>0</v>
          </cell>
          <cell r="HD794">
            <v>0</v>
          </cell>
          <cell r="HE794">
            <v>5.5753920000000052</v>
          </cell>
          <cell r="HF794">
            <v>0</v>
          </cell>
          <cell r="HG794">
            <v>2.4500000000000002</v>
          </cell>
          <cell r="HH794">
            <v>2.9399999999999977</v>
          </cell>
          <cell r="HI794">
            <v>33.530000000000037</v>
          </cell>
          <cell r="HJ794">
            <v>0</v>
          </cell>
          <cell r="HK794">
            <v>64.34</v>
          </cell>
          <cell r="HL794">
            <v>1.1593030000000002</v>
          </cell>
          <cell r="HM794">
            <v>56.194950000000006</v>
          </cell>
          <cell r="HN794">
            <v>7.8469999999999986</v>
          </cell>
          <cell r="HO794">
            <v>7.8500000000000023</v>
          </cell>
          <cell r="HP794">
            <v>5.8349999999999991</v>
          </cell>
          <cell r="HQ794">
            <v>3.3830000000000005</v>
          </cell>
          <cell r="HR794">
            <v>1.0780000000000003</v>
          </cell>
          <cell r="HS794">
            <v>6.9502000000000006</v>
          </cell>
          <cell r="HT794">
            <v>1.3800000000000001</v>
          </cell>
          <cell r="HU794">
            <v>35.650000000000013</v>
          </cell>
          <cell r="HV794">
            <v>1.6079999999999999</v>
          </cell>
          <cell r="HW794">
            <v>10.115999999999998</v>
          </cell>
          <cell r="HX794">
            <v>0.54399999999999993</v>
          </cell>
          <cell r="HY794">
            <v>1.843999999999999</v>
          </cell>
          <cell r="HZ794">
            <v>0.17200000000000004</v>
          </cell>
          <cell r="IA794">
            <v>0</v>
          </cell>
          <cell r="IB794">
            <v>0.69700000000000017</v>
          </cell>
          <cell r="IC794">
            <v>1.3949999999999998</v>
          </cell>
          <cell r="ID794">
            <v>3.6999999999999998E-2</v>
          </cell>
          <cell r="IE794">
            <v>0</v>
          </cell>
          <cell r="IF794">
            <v>3.0000000000000001E-3</v>
          </cell>
          <cell r="IG794">
            <v>0</v>
          </cell>
          <cell r="IH794">
            <v>0.11300000000000002</v>
          </cell>
          <cell r="II794">
            <v>0</v>
          </cell>
          <cell r="IJ794">
            <v>0</v>
          </cell>
          <cell r="IK794">
            <v>0</v>
          </cell>
          <cell r="IL794">
            <v>0.11999999999999744</v>
          </cell>
          <cell r="IM794">
            <v>0.34473600000000004</v>
          </cell>
        </row>
        <row r="795">
          <cell r="A795">
            <v>42432</v>
          </cell>
          <cell r="B795">
            <v>3</v>
          </cell>
          <cell r="C795">
            <v>3</v>
          </cell>
          <cell r="D795">
            <v>2016</v>
          </cell>
          <cell r="E795" t="str">
            <v>332016</v>
          </cell>
          <cell r="F795">
            <v>277.45</v>
          </cell>
          <cell r="G795">
            <v>259.27</v>
          </cell>
          <cell r="H795">
            <v>27.72</v>
          </cell>
          <cell r="I795">
            <v>0</v>
          </cell>
          <cell r="J795">
            <v>9.4E-2</v>
          </cell>
          <cell r="K795">
            <v>330.97</v>
          </cell>
          <cell r="M795">
            <v>23.425999999999998</v>
          </cell>
          <cell r="N795">
            <v>0</v>
          </cell>
          <cell r="O795">
            <v>1.2999999999999999E-2</v>
          </cell>
          <cell r="P795">
            <v>355.08</v>
          </cell>
          <cell r="R795">
            <v>30.384</v>
          </cell>
          <cell r="S795">
            <v>1.4E-2</v>
          </cell>
          <cell r="T795">
            <v>3.3000000000000002E-2</v>
          </cell>
          <cell r="U795">
            <v>157.76</v>
          </cell>
          <cell r="W795">
            <v>598.79999999999995</v>
          </cell>
          <cell r="X795">
            <v>0</v>
          </cell>
          <cell r="Y795">
            <v>0.47</v>
          </cell>
          <cell r="Z795">
            <v>12.02</v>
          </cell>
          <cell r="AA795">
            <v>38.99</v>
          </cell>
          <cell r="AB795">
            <v>0.62</v>
          </cell>
          <cell r="AC795">
            <v>5.13</v>
          </cell>
          <cell r="AD795">
            <v>112.18</v>
          </cell>
          <cell r="AF795">
            <v>331.32</v>
          </cell>
          <cell r="AG795">
            <v>0.137405</v>
          </cell>
          <cell r="AH795">
            <v>1.04</v>
          </cell>
          <cell r="AI795">
            <v>38.869999999999997</v>
          </cell>
          <cell r="AJ795">
            <v>17.41</v>
          </cell>
          <cell r="AK795">
            <v>383.57</v>
          </cell>
          <cell r="AL795">
            <v>0</v>
          </cell>
          <cell r="AM795">
            <v>1.73</v>
          </cell>
          <cell r="AN795">
            <v>213.27</v>
          </cell>
          <cell r="AP795">
            <v>42.620399999999997</v>
          </cell>
          <cell r="AQ795">
            <v>1.23</v>
          </cell>
          <cell r="AR795">
            <v>4.4999999999999998E-2</v>
          </cell>
          <cell r="AS795">
            <v>196.72800000000001</v>
          </cell>
          <cell r="AU795">
            <v>24.818000000000001</v>
          </cell>
          <cell r="AV795">
            <v>0</v>
          </cell>
          <cell r="AW795">
            <v>4.2999999999999997E-2</v>
          </cell>
          <cell r="AX795">
            <v>219.11</v>
          </cell>
          <cell r="AZ795">
            <v>83.081210999999996</v>
          </cell>
          <cell r="BA795">
            <v>0.29499999999999998</v>
          </cell>
          <cell r="BB795">
            <v>0.17299999999999999</v>
          </cell>
          <cell r="BC795">
            <v>179.3</v>
          </cell>
          <cell r="BE795">
            <v>163.05000000000001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258.95999999999998</v>
          </cell>
          <cell r="BM795">
            <v>69.2</v>
          </cell>
          <cell r="BN795">
            <v>0</v>
          </cell>
          <cell r="BO795">
            <v>0</v>
          </cell>
          <cell r="BP795">
            <v>268.43</v>
          </cell>
          <cell r="BQ795" t="str">
            <v>-</v>
          </cell>
          <cell r="BR795">
            <v>102.562</v>
          </cell>
          <cell r="BS795">
            <v>0</v>
          </cell>
          <cell r="BT795">
            <v>0.48299999999999998</v>
          </cell>
          <cell r="BU795">
            <v>7.8920000000000003</v>
          </cell>
          <cell r="BV795">
            <v>236.53</v>
          </cell>
          <cell r="BX795">
            <v>62.631999999999998</v>
          </cell>
          <cell r="BY795">
            <v>0</v>
          </cell>
          <cell r="BZ795">
            <v>0</v>
          </cell>
          <cell r="CA795">
            <v>79.838999999999999</v>
          </cell>
          <cell r="CC795">
            <v>61.6</v>
          </cell>
          <cell r="CD795">
            <v>0</v>
          </cell>
          <cell r="CE795">
            <v>8.8992000000000002E-2</v>
          </cell>
          <cell r="CF795">
            <v>146.85</v>
          </cell>
          <cell r="CH795">
            <v>46.59</v>
          </cell>
          <cell r="CI795">
            <v>0</v>
          </cell>
          <cell r="CJ795">
            <v>0</v>
          </cell>
          <cell r="CK795">
            <v>44.52</v>
          </cell>
          <cell r="CM795">
            <v>91.35</v>
          </cell>
          <cell r="CN795">
            <v>0.03</v>
          </cell>
          <cell r="CO795">
            <v>0.28000000000000003</v>
          </cell>
          <cell r="CP795">
            <v>57.45</v>
          </cell>
          <cell r="CR795">
            <v>123.45</v>
          </cell>
          <cell r="CS795">
            <v>0</v>
          </cell>
          <cell r="CT795">
            <v>1.37</v>
          </cell>
          <cell r="CU795">
            <v>83.43</v>
          </cell>
          <cell r="CW795">
            <v>108.86</v>
          </cell>
          <cell r="CX795">
            <v>1.5661000000000001E-2</v>
          </cell>
          <cell r="CY795">
            <v>0.28003600000000001</v>
          </cell>
          <cell r="CZ795">
            <v>8.6414000000000005E-2</v>
          </cell>
          <cell r="DA795">
            <v>0.36645</v>
          </cell>
          <cell r="DB795">
            <v>44.04</v>
          </cell>
          <cell r="DD795">
            <v>142.71899999999999</v>
          </cell>
          <cell r="DE795">
            <v>0</v>
          </cell>
          <cell r="DF795">
            <v>0.114</v>
          </cell>
          <cell r="DG795">
            <v>48.7</v>
          </cell>
          <cell r="DI795">
            <v>36.332000000000001</v>
          </cell>
          <cell r="DJ795">
            <v>0.13300000000000001</v>
          </cell>
          <cell r="DK795">
            <v>0</v>
          </cell>
          <cell r="DL795">
            <v>44.47</v>
          </cell>
          <cell r="DN795">
            <v>25.573</v>
          </cell>
          <cell r="DO795">
            <v>0.02</v>
          </cell>
          <cell r="DP795">
            <v>0.18</v>
          </cell>
          <cell r="DQ795">
            <v>33.770000000000003</v>
          </cell>
          <cell r="DS795">
            <v>204.18</v>
          </cell>
          <cell r="DT795">
            <v>0</v>
          </cell>
          <cell r="DU795">
            <v>0.7</v>
          </cell>
          <cell r="DV795">
            <v>23.48</v>
          </cell>
          <cell r="DX795">
            <v>34.625999999999998</v>
          </cell>
          <cell r="DY795">
            <v>0</v>
          </cell>
          <cell r="DZ795">
            <v>2309</v>
          </cell>
          <cell r="EA795">
            <v>5393</v>
          </cell>
          <cell r="EB795">
            <v>22200</v>
          </cell>
          <cell r="EC795">
            <v>140891</v>
          </cell>
          <cell r="ED795" t="str">
            <v>-</v>
          </cell>
          <cell r="EE795">
            <v>0.17100000000000001</v>
          </cell>
          <cell r="EF795">
            <v>60.89</v>
          </cell>
          <cell r="EH795">
            <v>5.8140000000000001</v>
          </cell>
          <cell r="EI795">
            <v>0</v>
          </cell>
          <cell r="EJ795">
            <v>977</v>
          </cell>
          <cell r="EK795">
            <v>41323</v>
          </cell>
          <cell r="EL795">
            <v>347</v>
          </cell>
          <cell r="EM795">
            <v>0.17100000000000001</v>
          </cell>
          <cell r="EN795">
            <v>20.190000000000001</v>
          </cell>
          <cell r="EP795">
            <v>3.044</v>
          </cell>
          <cell r="EQ795">
            <v>0</v>
          </cell>
          <cell r="ER795">
            <v>0</v>
          </cell>
          <cell r="ES795">
            <v>43.03</v>
          </cell>
          <cell r="EU795">
            <v>9.8710000000000004</v>
          </cell>
          <cell r="EV795">
            <v>0</v>
          </cell>
          <cell r="EW795">
            <v>25263</v>
          </cell>
          <cell r="EX795">
            <v>2.5000000000000001E-2</v>
          </cell>
          <cell r="EY795">
            <v>59.85</v>
          </cell>
          <cell r="FA795">
            <v>5.75</v>
          </cell>
          <cell r="FB795">
            <v>0</v>
          </cell>
          <cell r="FC795">
            <v>0</v>
          </cell>
          <cell r="FD795">
            <v>61.55</v>
          </cell>
          <cell r="FF795">
            <v>2.028</v>
          </cell>
          <cell r="FG795">
            <v>0</v>
          </cell>
          <cell r="FH795">
            <v>0</v>
          </cell>
          <cell r="FI795">
            <v>71.94</v>
          </cell>
          <cell r="FK795">
            <v>2.194</v>
          </cell>
          <cell r="FL795">
            <v>0</v>
          </cell>
          <cell r="FM795">
            <v>0</v>
          </cell>
          <cell r="FS795">
            <v>121.18</v>
          </cell>
          <cell r="FU795">
            <v>22.08</v>
          </cell>
          <cell r="FV795">
            <v>0</v>
          </cell>
          <cell r="FW795">
            <v>4.9248E-2</v>
          </cell>
          <cell r="GB795">
            <v>0</v>
          </cell>
          <cell r="GD795">
            <v>5.2800000000000011</v>
          </cell>
          <cell r="GE795">
            <v>4.7800000000000065</v>
          </cell>
          <cell r="GF795">
            <v>0.33900000000000008</v>
          </cell>
          <cell r="GG795">
            <v>1.892999999999998</v>
          </cell>
          <cell r="GH795">
            <v>3.8299999999999987</v>
          </cell>
          <cell r="GI795">
            <v>3.1810000000000005</v>
          </cell>
          <cell r="GJ795">
            <v>11.2</v>
          </cell>
          <cell r="GK795">
            <v>277.71999999999991</v>
          </cell>
          <cell r="GL795">
            <v>17.045814</v>
          </cell>
          <cell r="GM795">
            <v>65.519999999999968</v>
          </cell>
          <cell r="GN795">
            <v>11.009999999999996</v>
          </cell>
          <cell r="GO795">
            <v>109.62000000000005</v>
          </cell>
          <cell r="GP795">
            <v>3.6832688773150686</v>
          </cell>
          <cell r="GQ795">
            <v>3.7189999999999994</v>
          </cell>
          <cell r="GR795">
            <v>0.63200000000000001</v>
          </cell>
          <cell r="GS795">
            <v>6.1309999999999949</v>
          </cell>
          <cell r="GT795">
            <v>1.748</v>
          </cell>
          <cell r="GU795">
            <v>6.4230000000000009</v>
          </cell>
          <cell r="GV795">
            <v>0.69599999999999995</v>
          </cell>
          <cell r="GW795">
            <v>19.859126399999994</v>
          </cell>
          <cell r="GX795">
            <v>2.9132830000000003</v>
          </cell>
          <cell r="GY795">
            <v>15.063799999999999</v>
          </cell>
          <cell r="GZ795">
            <v>5.7779999999999987</v>
          </cell>
          <cell r="HA795">
            <v>23.621409</v>
          </cell>
          <cell r="HB795">
            <v>0.76200000000000012</v>
          </cell>
          <cell r="HC795">
            <v>0</v>
          </cell>
          <cell r="HD795">
            <v>0</v>
          </cell>
          <cell r="HE795">
            <v>5.6643840000000054</v>
          </cell>
          <cell r="HF795">
            <v>0</v>
          </cell>
          <cell r="HG795">
            <v>2.4500000000000002</v>
          </cell>
          <cell r="HH795">
            <v>2.9699999999999975</v>
          </cell>
          <cell r="HI795">
            <v>33.810000000000038</v>
          </cell>
          <cell r="HJ795">
            <v>0</v>
          </cell>
          <cell r="HK795">
            <v>65.710000000000008</v>
          </cell>
          <cell r="HL795">
            <v>1.1749640000000001</v>
          </cell>
          <cell r="HM795">
            <v>56.561400000000006</v>
          </cell>
          <cell r="HN795">
            <v>7.8469999999999986</v>
          </cell>
          <cell r="HO795">
            <v>7.9640000000000022</v>
          </cell>
          <cell r="HP795">
            <v>5.9679999999999991</v>
          </cell>
          <cell r="HQ795">
            <v>3.3830000000000005</v>
          </cell>
          <cell r="HR795">
            <v>1.0980000000000003</v>
          </cell>
          <cell r="HS795">
            <v>7.1302000000000003</v>
          </cell>
          <cell r="HT795">
            <v>1.3800000000000001</v>
          </cell>
          <cell r="HU795">
            <v>36.350000000000016</v>
          </cell>
          <cell r="HV795">
            <v>1.6079999999999999</v>
          </cell>
          <cell r="HW795">
            <v>10.286999999999997</v>
          </cell>
          <cell r="HX795">
            <v>0.54399999999999993</v>
          </cell>
          <cell r="HY795">
            <v>2.0149999999999988</v>
          </cell>
          <cell r="HZ795">
            <v>0.17200000000000004</v>
          </cell>
          <cell r="IA795">
            <v>0</v>
          </cell>
          <cell r="IB795">
            <v>0.69700000000000017</v>
          </cell>
          <cell r="IC795">
            <v>1.4199999999999997</v>
          </cell>
          <cell r="ID795">
            <v>3.6999999999999998E-2</v>
          </cell>
          <cell r="IE795">
            <v>0</v>
          </cell>
          <cell r="IF795">
            <v>3.0000000000000001E-3</v>
          </cell>
          <cell r="IG795">
            <v>0</v>
          </cell>
          <cell r="IH795">
            <v>0.11300000000000002</v>
          </cell>
          <cell r="II795">
            <v>0</v>
          </cell>
          <cell r="IJ795">
            <v>0</v>
          </cell>
          <cell r="IK795">
            <v>0</v>
          </cell>
          <cell r="IL795">
            <v>0.11999999999999744</v>
          </cell>
          <cell r="IM795">
            <v>0.39398400000000006</v>
          </cell>
        </row>
        <row r="796">
          <cell r="A796">
            <v>42433</v>
          </cell>
          <cell r="B796">
            <v>4</v>
          </cell>
          <cell r="C796">
            <v>3</v>
          </cell>
          <cell r="D796">
            <v>2016</v>
          </cell>
          <cell r="E796" t="str">
            <v>432016</v>
          </cell>
          <cell r="F796">
            <v>277.43</v>
          </cell>
          <cell r="G796">
            <v>259.26</v>
          </cell>
          <cell r="H796">
            <v>27.605</v>
          </cell>
          <cell r="I796">
            <v>0</v>
          </cell>
          <cell r="J796">
            <v>9.4E-2</v>
          </cell>
          <cell r="K796">
            <v>330.97</v>
          </cell>
          <cell r="M796">
            <v>23.425999999999998</v>
          </cell>
          <cell r="N796">
            <v>1.2999999999999999E-2</v>
          </cell>
          <cell r="O796">
            <v>1.2999999999999999E-2</v>
          </cell>
          <cell r="P796">
            <v>355.07100000000003</v>
          </cell>
          <cell r="R796">
            <v>30.341000000000001</v>
          </cell>
          <cell r="S796">
            <v>1.2999999999999999E-2</v>
          </cell>
          <cell r="T796">
            <v>3.2000000000000001E-2</v>
          </cell>
          <cell r="U796">
            <v>157.72</v>
          </cell>
          <cell r="W796">
            <v>593.6</v>
          </cell>
          <cell r="X796">
            <v>0</v>
          </cell>
          <cell r="Y796">
            <v>0.47</v>
          </cell>
          <cell r="Z796">
            <v>11.95</v>
          </cell>
          <cell r="AA796">
            <v>38.880000000000003</v>
          </cell>
          <cell r="AB796">
            <v>0.6</v>
          </cell>
          <cell r="AC796">
            <v>5.09</v>
          </cell>
          <cell r="AD796">
            <v>112.13</v>
          </cell>
          <cell r="AF796">
            <v>330.12</v>
          </cell>
          <cell r="AG796">
            <v>0</v>
          </cell>
          <cell r="AH796">
            <v>1.04</v>
          </cell>
          <cell r="AI796">
            <v>38.85</v>
          </cell>
          <cell r="AJ796">
            <v>17.41</v>
          </cell>
          <cell r="AK796">
            <v>381.35</v>
          </cell>
          <cell r="AL796">
            <v>0</v>
          </cell>
          <cell r="AM796">
            <v>1.73</v>
          </cell>
          <cell r="AN796">
            <v>213.26</v>
          </cell>
          <cell r="AP796">
            <v>42.519199999999998</v>
          </cell>
          <cell r="AQ796">
            <v>0</v>
          </cell>
          <cell r="AR796">
            <v>4.4999999999999998E-2</v>
          </cell>
          <cell r="AS796">
            <v>196.715</v>
          </cell>
          <cell r="AU796">
            <v>24.66</v>
          </cell>
          <cell r="AV796">
            <v>0</v>
          </cell>
          <cell r="AW796">
            <v>0.1</v>
          </cell>
          <cell r="AX796">
            <v>219.1</v>
          </cell>
          <cell r="AZ796">
            <v>82.891310000000004</v>
          </cell>
          <cell r="BA796">
            <v>8.4000000000000005E-2</v>
          </cell>
          <cell r="BB796">
            <v>0.17299999999999999</v>
          </cell>
          <cell r="BC796">
            <v>179.29</v>
          </cell>
          <cell r="BE796">
            <v>162.62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258.95999999999998</v>
          </cell>
          <cell r="BM796">
            <v>69.2</v>
          </cell>
          <cell r="BN796">
            <v>0.123</v>
          </cell>
          <cell r="BO796">
            <v>7.5600000000000001E-2</v>
          </cell>
          <cell r="BP796">
            <v>268.39999999999998</v>
          </cell>
          <cell r="BQ796" t="str">
            <v>-</v>
          </cell>
          <cell r="BR796">
            <v>102.084</v>
          </cell>
          <cell r="BS796">
            <v>8.2000000000000003E-2</v>
          </cell>
          <cell r="BT796">
            <v>0.48299999999999998</v>
          </cell>
          <cell r="BU796">
            <v>7.8920000000000003</v>
          </cell>
          <cell r="BV796">
            <v>236.53</v>
          </cell>
          <cell r="BX796">
            <v>62.631999999999998</v>
          </cell>
          <cell r="BY796">
            <v>4.1000000000000002E-2</v>
          </cell>
          <cell r="BZ796">
            <v>0</v>
          </cell>
          <cell r="CA796">
            <v>79.828000000000003</v>
          </cell>
          <cell r="CC796">
            <v>61.4</v>
          </cell>
          <cell r="CD796">
            <v>0</v>
          </cell>
          <cell r="CE796">
            <v>5.3568000000000005E-2</v>
          </cell>
          <cell r="CF796">
            <v>146.85</v>
          </cell>
          <cell r="CH796">
            <v>46.59</v>
          </cell>
          <cell r="CI796">
            <v>0</v>
          </cell>
          <cell r="CJ796">
            <v>0</v>
          </cell>
          <cell r="CK796">
            <v>44.5</v>
          </cell>
          <cell r="CM796">
            <v>91.07</v>
          </cell>
          <cell r="CN796">
            <v>0.03</v>
          </cell>
          <cell r="CO796">
            <v>0.28000000000000003</v>
          </cell>
          <cell r="CP796">
            <v>57.37</v>
          </cell>
          <cell r="CR796">
            <v>121.82</v>
          </cell>
          <cell r="CS796">
            <v>0</v>
          </cell>
          <cell r="CT796">
            <v>1.57</v>
          </cell>
          <cell r="CU796">
            <v>83.31</v>
          </cell>
          <cell r="CW796">
            <v>108.47</v>
          </cell>
          <cell r="CX796">
            <v>1.5526E-2</v>
          </cell>
          <cell r="CY796">
            <v>0.28054099999999998</v>
          </cell>
          <cell r="CZ796">
            <v>8.6385000000000003E-2</v>
          </cell>
          <cell r="DA796">
            <v>0.36692599999999997</v>
          </cell>
          <cell r="DB796">
            <v>44.01</v>
          </cell>
          <cell r="DD796">
            <v>142.06200000000001</v>
          </cell>
          <cell r="DE796">
            <v>0</v>
          </cell>
          <cell r="DF796">
            <v>0.114</v>
          </cell>
          <cell r="DG796">
            <v>48.66</v>
          </cell>
          <cell r="DI796">
            <v>35.975999999999999</v>
          </cell>
          <cell r="DJ796">
            <v>0</v>
          </cell>
          <cell r="DK796">
            <v>0</v>
          </cell>
          <cell r="DL796">
            <v>44.46</v>
          </cell>
          <cell r="DN796">
            <v>25.486999999999998</v>
          </cell>
          <cell r="DO796">
            <v>0</v>
          </cell>
          <cell r="DP796">
            <v>0.18</v>
          </cell>
          <cell r="DQ796">
            <v>33.75</v>
          </cell>
          <cell r="DS796">
            <v>203.5</v>
          </cell>
          <cell r="DT796">
            <v>0</v>
          </cell>
          <cell r="DU796">
            <v>0.7</v>
          </cell>
          <cell r="DV796">
            <v>23.44</v>
          </cell>
          <cell r="DX796">
            <v>34.423000000000002</v>
          </cell>
          <cell r="DY796">
            <v>0</v>
          </cell>
          <cell r="DZ796">
            <v>6660</v>
          </cell>
          <cell r="EA796">
            <v>5387</v>
          </cell>
          <cell r="EB796">
            <v>22142</v>
          </cell>
          <cell r="EC796">
            <v>138475</v>
          </cell>
          <cell r="ED796" t="str">
            <v>-</v>
          </cell>
          <cell r="EE796">
            <v>0.17299999999999999</v>
          </cell>
          <cell r="EF796">
            <v>60.88</v>
          </cell>
          <cell r="EH796">
            <v>5.7910000000000004</v>
          </cell>
          <cell r="EI796">
            <v>0</v>
          </cell>
          <cell r="EJ796">
            <v>1033</v>
          </cell>
          <cell r="EK796">
            <v>30321</v>
          </cell>
          <cell r="EL796">
            <v>364</v>
          </cell>
          <cell r="EM796">
            <v>3.2000000000000001E-2</v>
          </cell>
          <cell r="EN796">
            <v>20.170000000000002</v>
          </cell>
          <cell r="EP796">
            <v>3.0230000000000001</v>
          </cell>
          <cell r="EQ796">
            <v>0</v>
          </cell>
          <cell r="ER796">
            <v>0</v>
          </cell>
          <cell r="ES796">
            <v>43</v>
          </cell>
          <cell r="EU796">
            <v>9.8079999999999998</v>
          </cell>
          <cell r="EV796">
            <v>0</v>
          </cell>
          <cell r="EW796">
            <v>25263</v>
          </cell>
          <cell r="EX796">
            <v>2.5000000000000001E-2</v>
          </cell>
          <cell r="EY796">
            <v>59.83</v>
          </cell>
          <cell r="FA796">
            <v>5.73</v>
          </cell>
          <cell r="FB796">
            <v>0</v>
          </cell>
          <cell r="FC796">
            <v>0</v>
          </cell>
          <cell r="FD796">
            <v>61.5</v>
          </cell>
          <cell r="FF796">
            <v>2</v>
          </cell>
          <cell r="FG796">
            <v>0</v>
          </cell>
          <cell r="FH796">
            <v>0</v>
          </cell>
          <cell r="FI796">
            <v>71.91</v>
          </cell>
          <cell r="FK796">
            <v>2.173</v>
          </cell>
          <cell r="FL796">
            <v>0</v>
          </cell>
          <cell r="FM796">
            <v>0</v>
          </cell>
          <cell r="FS796">
            <v>121.17</v>
          </cell>
          <cell r="FU796">
            <v>22.02</v>
          </cell>
          <cell r="FV796">
            <v>0</v>
          </cell>
          <cell r="FW796">
            <v>4.9248E-2</v>
          </cell>
          <cell r="GB796">
            <v>0</v>
          </cell>
          <cell r="GD796">
            <v>5.2800000000000011</v>
          </cell>
          <cell r="GE796">
            <v>4.8740000000000068</v>
          </cell>
          <cell r="GF796">
            <v>0.35200000000000009</v>
          </cell>
          <cell r="GG796">
            <v>1.9059999999999979</v>
          </cell>
          <cell r="GH796">
            <v>3.8429999999999986</v>
          </cell>
          <cell r="GI796">
            <v>3.2130000000000005</v>
          </cell>
          <cell r="GJ796">
            <v>11.2</v>
          </cell>
          <cell r="GK796">
            <v>282.80999999999989</v>
          </cell>
          <cell r="GL796">
            <v>17.045814</v>
          </cell>
          <cell r="GM796">
            <v>66.559999999999974</v>
          </cell>
          <cell r="GN796">
            <v>11.009999999999996</v>
          </cell>
          <cell r="GO796">
            <v>111.35000000000005</v>
          </cell>
          <cell r="GP796">
            <v>3.6832688773150686</v>
          </cell>
          <cell r="GQ796">
            <v>3.7639999999999993</v>
          </cell>
          <cell r="GR796">
            <v>0.63200000000000001</v>
          </cell>
          <cell r="GS796">
            <v>6.2309999999999945</v>
          </cell>
          <cell r="GT796">
            <v>1.8320000000000001</v>
          </cell>
          <cell r="GU796">
            <v>6.596000000000001</v>
          </cell>
          <cell r="GV796">
            <v>0.69599999999999995</v>
          </cell>
          <cell r="GW796">
            <v>19.859126399999994</v>
          </cell>
          <cell r="GX796">
            <v>3.0362830000000001</v>
          </cell>
          <cell r="GY796">
            <v>15.139399999999998</v>
          </cell>
          <cell r="GZ796">
            <v>5.8599999999999985</v>
          </cell>
          <cell r="HA796">
            <v>24.104409</v>
          </cell>
          <cell r="HB796">
            <v>0.80300000000000016</v>
          </cell>
          <cell r="HC796">
            <v>0</v>
          </cell>
          <cell r="HD796">
            <v>0</v>
          </cell>
          <cell r="HE796">
            <v>5.7179520000000057</v>
          </cell>
          <cell r="HF796">
            <v>0</v>
          </cell>
          <cell r="HG796">
            <v>2.4500000000000002</v>
          </cell>
          <cell r="HH796">
            <v>2.9999999999999973</v>
          </cell>
          <cell r="HI796">
            <v>34.090000000000039</v>
          </cell>
          <cell r="HJ796">
            <v>0</v>
          </cell>
          <cell r="HK796">
            <v>67.28</v>
          </cell>
          <cell r="HL796">
            <v>1.19049</v>
          </cell>
          <cell r="HM796">
            <v>56.928326000000006</v>
          </cell>
          <cell r="HN796">
            <v>7.8469999999999986</v>
          </cell>
          <cell r="HO796">
            <v>8.078000000000003</v>
          </cell>
          <cell r="HP796">
            <v>5.9679999999999991</v>
          </cell>
          <cell r="HQ796">
            <v>3.3830000000000005</v>
          </cell>
          <cell r="HR796">
            <v>1.0980000000000003</v>
          </cell>
          <cell r="HS796">
            <v>7.3102</v>
          </cell>
          <cell r="HT796">
            <v>1.3800000000000001</v>
          </cell>
          <cell r="HU796">
            <v>37.050000000000018</v>
          </cell>
          <cell r="HV796">
            <v>1.6079999999999999</v>
          </cell>
          <cell r="HW796">
            <v>10.459999999999997</v>
          </cell>
          <cell r="HX796">
            <v>0.54399999999999993</v>
          </cell>
          <cell r="HY796">
            <v>2.0469999999999988</v>
          </cell>
          <cell r="HZ796">
            <v>0.17200000000000004</v>
          </cell>
          <cell r="IA796">
            <v>0</v>
          </cell>
          <cell r="IB796">
            <v>0.69700000000000017</v>
          </cell>
          <cell r="IC796">
            <v>1.4449999999999996</v>
          </cell>
          <cell r="ID796">
            <v>3.6999999999999998E-2</v>
          </cell>
          <cell r="IE796">
            <v>0</v>
          </cell>
          <cell r="IF796">
            <v>3.0000000000000001E-3</v>
          </cell>
          <cell r="IG796">
            <v>0</v>
          </cell>
          <cell r="IH796">
            <v>0.11300000000000002</v>
          </cell>
          <cell r="II796">
            <v>0</v>
          </cell>
          <cell r="IJ796">
            <v>0</v>
          </cell>
          <cell r="IK796">
            <v>0</v>
          </cell>
          <cell r="IL796">
            <v>0.11999999999999744</v>
          </cell>
          <cell r="IM796">
            <v>0.44323200000000007</v>
          </cell>
        </row>
        <row r="797">
          <cell r="A797">
            <v>42434</v>
          </cell>
          <cell r="B797">
            <v>5</v>
          </cell>
          <cell r="C797">
            <v>3</v>
          </cell>
          <cell r="D797">
            <v>2016</v>
          </cell>
          <cell r="E797" t="str">
            <v>532016</v>
          </cell>
          <cell r="F797">
            <v>277.41000000000003</v>
          </cell>
          <cell r="G797">
            <v>259.26</v>
          </cell>
          <cell r="H797">
            <v>27.49</v>
          </cell>
          <cell r="I797">
            <v>0</v>
          </cell>
          <cell r="J797">
            <v>9.4E-2</v>
          </cell>
          <cell r="K797">
            <v>330.96</v>
          </cell>
          <cell r="M797">
            <v>23.388000000000002</v>
          </cell>
          <cell r="N797">
            <v>0</v>
          </cell>
          <cell r="O797">
            <v>1.2999999999999999E-2</v>
          </cell>
          <cell r="P797">
            <v>355.07</v>
          </cell>
          <cell r="R797">
            <v>30.335999999999999</v>
          </cell>
          <cell r="S797">
            <v>5.0999999999999997E-2</v>
          </cell>
          <cell r="T797">
            <v>3.2000000000000001E-2</v>
          </cell>
          <cell r="U797">
            <v>157.68</v>
          </cell>
          <cell r="W797">
            <v>588.4</v>
          </cell>
          <cell r="X797">
            <v>0</v>
          </cell>
          <cell r="Y797">
            <v>0.46</v>
          </cell>
          <cell r="Z797">
            <v>12.65</v>
          </cell>
          <cell r="AA797">
            <v>40.049999999999997</v>
          </cell>
          <cell r="AB797">
            <v>0.61</v>
          </cell>
          <cell r="AC797">
            <v>5.26</v>
          </cell>
          <cell r="AD797">
            <v>112.08</v>
          </cell>
          <cell r="AF797">
            <v>328.92</v>
          </cell>
          <cell r="AG797">
            <v>0</v>
          </cell>
          <cell r="AH797">
            <v>1.04</v>
          </cell>
          <cell r="AI797">
            <v>38.82</v>
          </cell>
          <cell r="AJ797">
            <v>17.41</v>
          </cell>
          <cell r="AK797">
            <v>378.02</v>
          </cell>
          <cell r="AL797">
            <v>0</v>
          </cell>
          <cell r="AM797">
            <v>1.78</v>
          </cell>
          <cell r="AN797">
            <v>213.26</v>
          </cell>
          <cell r="AP797">
            <v>42.518999999999998</v>
          </cell>
          <cell r="AQ797">
            <v>0.16</v>
          </cell>
          <cell r="AR797">
            <v>0.09</v>
          </cell>
          <cell r="AS797">
            <v>196.703</v>
          </cell>
          <cell r="AU797">
            <v>24.513999999999999</v>
          </cell>
          <cell r="AV797">
            <v>0</v>
          </cell>
          <cell r="AW797">
            <v>0.1</v>
          </cell>
          <cell r="AX797">
            <v>219.1</v>
          </cell>
          <cell r="AZ797">
            <v>82.891000000000005</v>
          </cell>
          <cell r="BA797">
            <v>0.309</v>
          </cell>
          <cell r="BB797">
            <v>0.17299999999999999</v>
          </cell>
          <cell r="BC797">
            <v>179.29</v>
          </cell>
          <cell r="BE797">
            <v>162.62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258.95</v>
          </cell>
          <cell r="BM797">
            <v>69.12</v>
          </cell>
          <cell r="BN797">
            <v>5.7000000000000002E-2</v>
          </cell>
          <cell r="BO797">
            <v>8.6400000000000005E-2</v>
          </cell>
          <cell r="BP797">
            <v>268.39999999999998</v>
          </cell>
          <cell r="BQ797" t="str">
            <v>-</v>
          </cell>
          <cell r="BR797">
            <v>101.59699999999999</v>
          </cell>
          <cell r="BS797">
            <v>2E-3</v>
          </cell>
          <cell r="BT797">
            <v>0.41799999999999998</v>
          </cell>
          <cell r="BU797">
            <v>7.4050000000000002</v>
          </cell>
          <cell r="BV797">
            <v>236.52</v>
          </cell>
          <cell r="BX797">
            <v>62.491</v>
          </cell>
          <cell r="BY797">
            <v>0</v>
          </cell>
          <cell r="BZ797">
            <v>0</v>
          </cell>
          <cell r="CA797">
            <v>79.816999999999993</v>
          </cell>
          <cell r="CC797">
            <v>61.3</v>
          </cell>
          <cell r="CD797">
            <v>0</v>
          </cell>
          <cell r="CE797">
            <v>5.3568000000000005E-2</v>
          </cell>
          <cell r="CF797">
            <v>146.85</v>
          </cell>
          <cell r="CH797">
            <v>46.59</v>
          </cell>
          <cell r="CI797">
            <v>0</v>
          </cell>
          <cell r="CJ797">
            <v>0</v>
          </cell>
          <cell r="CK797">
            <v>44.48</v>
          </cell>
          <cell r="CM797">
            <v>90.79</v>
          </cell>
          <cell r="CN797">
            <v>0.03</v>
          </cell>
          <cell r="CO797">
            <v>0.28000000000000003</v>
          </cell>
          <cell r="CP797">
            <v>57.3</v>
          </cell>
          <cell r="CR797">
            <v>120.19</v>
          </cell>
          <cell r="CS797">
            <v>0</v>
          </cell>
          <cell r="CT797">
            <v>1.57</v>
          </cell>
          <cell r="CU797">
            <v>82.82</v>
          </cell>
          <cell r="CW797">
            <v>106.72</v>
          </cell>
          <cell r="CX797">
            <v>1.5427E-2</v>
          </cell>
          <cell r="CY797">
            <v>1.500041</v>
          </cell>
          <cell r="CZ797">
            <v>0.21601200000000001</v>
          </cell>
          <cell r="DA797">
            <v>1.7160530000000001</v>
          </cell>
          <cell r="DB797">
            <v>43.98</v>
          </cell>
          <cell r="DD797">
            <v>141.44300000000001</v>
          </cell>
          <cell r="DE797">
            <v>0.13100000000000001</v>
          </cell>
          <cell r="DF797">
            <v>0.114</v>
          </cell>
          <cell r="DG797">
            <v>48.63</v>
          </cell>
          <cell r="DI797">
            <v>35.762999999999998</v>
          </cell>
          <cell r="DJ797">
            <v>5.5E-2</v>
          </cell>
          <cell r="DK797">
            <v>0</v>
          </cell>
          <cell r="DL797">
            <v>44.46</v>
          </cell>
          <cell r="DN797">
            <v>25.486999999999998</v>
          </cell>
          <cell r="DO797">
            <v>0</v>
          </cell>
          <cell r="DP797">
            <v>0</v>
          </cell>
          <cell r="DQ797">
            <v>33.72</v>
          </cell>
          <cell r="DS797">
            <v>202.48</v>
          </cell>
          <cell r="DT797">
            <v>0</v>
          </cell>
          <cell r="DU797">
            <v>0.7</v>
          </cell>
          <cell r="DV797">
            <v>23.41</v>
          </cell>
          <cell r="DX797">
            <v>34.228000000000002</v>
          </cell>
          <cell r="DY797">
            <v>0</v>
          </cell>
          <cell r="DZ797">
            <v>4301</v>
          </cell>
          <cell r="EA797">
            <v>5373</v>
          </cell>
          <cell r="EB797" t="str">
            <v>-</v>
          </cell>
          <cell r="EC797">
            <v>144930</v>
          </cell>
          <cell r="ED797" t="str">
            <v>-</v>
          </cell>
          <cell r="EE797">
            <v>0.155</v>
          </cell>
          <cell r="EF797">
            <v>60.87</v>
          </cell>
          <cell r="EH797">
            <v>5.7679999999999998</v>
          </cell>
          <cell r="EI797">
            <v>0</v>
          </cell>
          <cell r="EJ797">
            <v>722</v>
          </cell>
          <cell r="EK797">
            <v>29507</v>
          </cell>
          <cell r="EL797">
            <v>339</v>
          </cell>
          <cell r="EM797">
            <v>5.0999999999999997E-2</v>
          </cell>
          <cell r="EN797">
            <v>20.16</v>
          </cell>
          <cell r="EP797">
            <v>3.0129999999999999</v>
          </cell>
          <cell r="EQ797">
            <v>0</v>
          </cell>
          <cell r="ER797">
            <v>0</v>
          </cell>
          <cell r="ES797">
            <v>42.98</v>
          </cell>
          <cell r="EU797">
            <v>9.7650000000000006</v>
          </cell>
          <cell r="EV797">
            <v>0</v>
          </cell>
          <cell r="EW797">
            <v>25686</v>
          </cell>
          <cell r="EX797">
            <v>2.5999999999999999E-2</v>
          </cell>
          <cell r="EY797">
            <v>59.81</v>
          </cell>
          <cell r="FA797">
            <v>5.71</v>
          </cell>
          <cell r="FB797">
            <v>0</v>
          </cell>
          <cell r="FC797">
            <v>0</v>
          </cell>
          <cell r="FD797">
            <v>61.46</v>
          </cell>
          <cell r="FF797">
            <v>1.974</v>
          </cell>
          <cell r="FG797">
            <v>0</v>
          </cell>
          <cell r="FH797">
            <v>0</v>
          </cell>
          <cell r="FI797">
            <v>71.88</v>
          </cell>
          <cell r="FK797">
            <v>2.1539999999999999</v>
          </cell>
          <cell r="FL797">
            <v>0</v>
          </cell>
          <cell r="FM797">
            <v>0</v>
          </cell>
          <cell r="FS797">
            <v>121.16</v>
          </cell>
          <cell r="FU797">
            <v>21.96</v>
          </cell>
          <cell r="FV797">
            <v>0</v>
          </cell>
          <cell r="FW797">
            <v>0</v>
          </cell>
          <cell r="GB797">
            <v>0</v>
          </cell>
          <cell r="GD797">
            <v>5.2800000000000011</v>
          </cell>
          <cell r="GE797">
            <v>4.9680000000000071</v>
          </cell>
          <cell r="GF797">
            <v>0.35200000000000009</v>
          </cell>
          <cell r="GG797">
            <v>1.9189999999999978</v>
          </cell>
          <cell r="GH797">
            <v>3.8939999999999988</v>
          </cell>
          <cell r="GI797">
            <v>3.2450000000000006</v>
          </cell>
          <cell r="GJ797">
            <v>11.2</v>
          </cell>
          <cell r="GK797">
            <v>288.06999999999988</v>
          </cell>
          <cell r="GL797">
            <v>17.045814</v>
          </cell>
          <cell r="GM797">
            <v>67.59999999999998</v>
          </cell>
          <cell r="GN797">
            <v>11.009999999999996</v>
          </cell>
          <cell r="GO797">
            <v>113.13000000000005</v>
          </cell>
          <cell r="GP797">
            <v>3.8432688773150687</v>
          </cell>
          <cell r="GQ797">
            <v>3.8539999999999992</v>
          </cell>
          <cell r="GR797">
            <v>0.63200000000000001</v>
          </cell>
          <cell r="GS797">
            <v>6.3309999999999942</v>
          </cell>
          <cell r="GT797">
            <v>2.141</v>
          </cell>
          <cell r="GU797">
            <v>6.769000000000001</v>
          </cell>
          <cell r="GV797">
            <v>0.69599999999999995</v>
          </cell>
          <cell r="GW797">
            <v>19.859126399999994</v>
          </cell>
          <cell r="GX797">
            <v>3.093283</v>
          </cell>
          <cell r="GY797">
            <v>15.225799999999998</v>
          </cell>
          <cell r="GZ797">
            <v>5.8619999999999983</v>
          </cell>
          <cell r="HA797">
            <v>24.522409</v>
          </cell>
          <cell r="HB797">
            <v>0.80300000000000016</v>
          </cell>
          <cell r="HC797">
            <v>0</v>
          </cell>
          <cell r="HD797">
            <v>0</v>
          </cell>
          <cell r="HE797">
            <v>5.771520000000006</v>
          </cell>
          <cell r="HF797">
            <v>0</v>
          </cell>
          <cell r="HG797">
            <v>2.4500000000000002</v>
          </cell>
          <cell r="HH797">
            <v>3.0299999999999971</v>
          </cell>
          <cell r="HI797">
            <v>34.37000000000004</v>
          </cell>
          <cell r="HJ797">
            <v>0</v>
          </cell>
          <cell r="HK797">
            <v>68.849999999999994</v>
          </cell>
          <cell r="HL797">
            <v>1.2059170000000001</v>
          </cell>
          <cell r="HM797">
            <v>58.644379000000008</v>
          </cell>
          <cell r="HN797">
            <v>7.9779999999999989</v>
          </cell>
          <cell r="HO797">
            <v>8.1920000000000037</v>
          </cell>
          <cell r="HP797">
            <v>6.0229999999999988</v>
          </cell>
          <cell r="HQ797">
            <v>3.3830000000000005</v>
          </cell>
          <cell r="HR797">
            <v>1.0980000000000003</v>
          </cell>
          <cell r="HS797">
            <v>7.3102</v>
          </cell>
          <cell r="HT797">
            <v>1.3800000000000001</v>
          </cell>
          <cell r="HU797">
            <v>37.750000000000021</v>
          </cell>
          <cell r="HV797">
            <v>1.6079999999999999</v>
          </cell>
          <cell r="HW797">
            <v>10.614999999999997</v>
          </cell>
          <cell r="HX797">
            <v>0.54399999999999993</v>
          </cell>
          <cell r="HY797">
            <v>2.097999999999999</v>
          </cell>
          <cell r="HZ797">
            <v>0.17200000000000004</v>
          </cell>
          <cell r="IA797">
            <v>0</v>
          </cell>
          <cell r="IB797">
            <v>0.69700000000000017</v>
          </cell>
          <cell r="IC797">
            <v>1.4709999999999996</v>
          </cell>
          <cell r="ID797">
            <v>3.6999999999999998E-2</v>
          </cell>
          <cell r="IE797">
            <v>0</v>
          </cell>
          <cell r="IF797">
            <v>3.0000000000000001E-3</v>
          </cell>
          <cell r="IG797">
            <v>0</v>
          </cell>
          <cell r="IH797">
            <v>0.11300000000000002</v>
          </cell>
          <cell r="II797">
            <v>0</v>
          </cell>
          <cell r="IJ797">
            <v>0</v>
          </cell>
          <cell r="IK797">
            <v>0</v>
          </cell>
          <cell r="IL797">
            <v>0.11999999999999744</v>
          </cell>
          <cell r="IM797">
            <v>0.44323200000000007</v>
          </cell>
        </row>
        <row r="798">
          <cell r="A798">
            <v>42435</v>
          </cell>
          <cell r="B798">
            <v>6</v>
          </cell>
          <cell r="C798">
            <v>3</v>
          </cell>
          <cell r="D798">
            <v>2016</v>
          </cell>
          <cell r="E798" t="str">
            <v>632016</v>
          </cell>
          <cell r="F798">
            <v>277.39999999999998</v>
          </cell>
          <cell r="G798">
            <v>259.26</v>
          </cell>
          <cell r="H798">
            <v>27.431999999999999</v>
          </cell>
          <cell r="I798">
            <v>3.5999999999999997E-2</v>
          </cell>
          <cell r="J798">
            <v>9.4E-2</v>
          </cell>
          <cell r="K798">
            <v>330.96</v>
          </cell>
          <cell r="M798">
            <v>23.388000000000002</v>
          </cell>
          <cell r="N798">
            <v>1.2999999999999999E-2</v>
          </cell>
          <cell r="O798">
            <v>1.2999999999999999E-2</v>
          </cell>
          <cell r="P798">
            <v>355.06900000000002</v>
          </cell>
          <cell r="R798">
            <v>30.331</v>
          </cell>
          <cell r="S798">
            <v>5.1999999999999998E-2</v>
          </cell>
          <cell r="T798">
            <v>3.3000000000000002E-2</v>
          </cell>
          <cell r="U798">
            <v>157.63999999999999</v>
          </cell>
          <cell r="W798">
            <v>583.20000000000005</v>
          </cell>
          <cell r="X798">
            <v>0</v>
          </cell>
          <cell r="Y798">
            <v>0.46</v>
          </cell>
          <cell r="Z798">
            <v>12.54</v>
          </cell>
          <cell r="AA798">
            <v>39.94</v>
          </cell>
          <cell r="AB798">
            <v>0.62</v>
          </cell>
          <cell r="AC798">
            <v>5.21</v>
          </cell>
          <cell r="AD798">
            <v>112.03</v>
          </cell>
          <cell r="AF798">
            <v>327.72</v>
          </cell>
          <cell r="AG798">
            <v>0</v>
          </cell>
          <cell r="AH798">
            <v>1.04</v>
          </cell>
          <cell r="AI798">
            <v>38.79</v>
          </cell>
          <cell r="AJ798">
            <v>17.36</v>
          </cell>
          <cell r="AK798">
            <v>374.69</v>
          </cell>
          <cell r="AL798">
            <v>0</v>
          </cell>
          <cell r="AM798">
            <v>1.77</v>
          </cell>
          <cell r="AN798">
            <v>213.24</v>
          </cell>
          <cell r="AP798">
            <v>42.317</v>
          </cell>
          <cell r="AQ798">
            <v>0</v>
          </cell>
          <cell r="AR798">
            <v>0.09</v>
          </cell>
          <cell r="AS798">
            <v>196.691</v>
          </cell>
          <cell r="AU798">
            <v>24.367000000000001</v>
          </cell>
          <cell r="AV798">
            <v>0</v>
          </cell>
          <cell r="AW798">
            <v>0.1</v>
          </cell>
          <cell r="AX798">
            <v>219.1</v>
          </cell>
          <cell r="AZ798">
            <v>82.891000000000005</v>
          </cell>
          <cell r="BA798">
            <v>0.41299999999999998</v>
          </cell>
          <cell r="BB798">
            <v>0.27200000000000002</v>
          </cell>
          <cell r="BC798">
            <v>179.28</v>
          </cell>
          <cell r="BE798">
            <v>162.18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258.94</v>
          </cell>
          <cell r="BM798">
            <v>69.05</v>
          </cell>
          <cell r="BN798">
            <v>5.6682999999999997E-2</v>
          </cell>
          <cell r="BO798">
            <v>8.6400000000000005E-2</v>
          </cell>
          <cell r="BP798">
            <v>268.39999999999998</v>
          </cell>
          <cell r="BQ798" t="str">
            <v>-</v>
          </cell>
          <cell r="BR798">
            <v>101.18300000000001</v>
          </cell>
          <cell r="BS798">
            <v>5.6000000000000001E-2</v>
          </cell>
          <cell r="BT798">
            <v>0.39700000000000002</v>
          </cell>
          <cell r="BU798">
            <v>6.9909999999999997</v>
          </cell>
          <cell r="BV798">
            <v>236.52</v>
          </cell>
          <cell r="BX798">
            <v>62.491</v>
          </cell>
          <cell r="BY798">
            <v>3.6999999999999998E-2</v>
          </cell>
          <cell r="BZ798">
            <v>0</v>
          </cell>
          <cell r="CA798">
            <v>79.805999999999997</v>
          </cell>
          <cell r="CC798">
            <v>61.1</v>
          </cell>
          <cell r="CD798">
            <v>0</v>
          </cell>
          <cell r="CE798">
            <v>5.3568000000000005E-2</v>
          </cell>
          <cell r="CF798">
            <v>146.85</v>
          </cell>
          <cell r="CH798">
            <v>46.59</v>
          </cell>
          <cell r="CI798">
            <v>0</v>
          </cell>
          <cell r="CJ798">
            <v>0</v>
          </cell>
          <cell r="CK798">
            <v>44.46</v>
          </cell>
          <cell r="CM798">
            <v>90.51</v>
          </cell>
          <cell r="CN798">
            <v>0.03</v>
          </cell>
          <cell r="CO798">
            <v>0.28000000000000003</v>
          </cell>
          <cell r="CP798">
            <v>57.23</v>
          </cell>
          <cell r="CR798">
            <v>118.56</v>
          </cell>
          <cell r="CS798">
            <v>0</v>
          </cell>
          <cell r="CT798">
            <v>1.57</v>
          </cell>
          <cell r="CU798">
            <v>82.32</v>
          </cell>
          <cell r="CW798">
            <v>104.98</v>
          </cell>
          <cell r="CX798">
            <v>1.5304E-2</v>
          </cell>
          <cell r="CY798">
            <v>1.5000039999999999</v>
          </cell>
          <cell r="CZ798">
            <v>0.21598600000000001</v>
          </cell>
          <cell r="DA798">
            <v>1.7159899999999999</v>
          </cell>
          <cell r="DB798">
            <v>43.95</v>
          </cell>
          <cell r="DD798">
            <v>140.84299999999999</v>
          </cell>
          <cell r="DE798">
            <v>0.17100000000000001</v>
          </cell>
          <cell r="DF798">
            <v>0.113</v>
          </cell>
          <cell r="DG798">
            <v>48.6</v>
          </cell>
          <cell r="DI798">
            <v>35.552</v>
          </cell>
          <cell r="DJ798">
            <v>0.10199999999999999</v>
          </cell>
          <cell r="DK798">
            <v>0</v>
          </cell>
          <cell r="DL798">
            <v>44.51</v>
          </cell>
          <cell r="DN798">
            <v>25.917999999999999</v>
          </cell>
          <cell r="DO798">
            <v>0.38400000000000001</v>
          </cell>
          <cell r="DP798">
            <v>0</v>
          </cell>
          <cell r="DQ798">
            <v>33.700000000000003</v>
          </cell>
          <cell r="DS798">
            <v>201.8</v>
          </cell>
          <cell r="DT798">
            <v>0</v>
          </cell>
          <cell r="DU798">
            <v>0.53</v>
          </cell>
          <cell r="DV798">
            <v>23.38</v>
          </cell>
          <cell r="DX798">
            <v>34.048000000000002</v>
          </cell>
          <cell r="DY798">
            <v>0</v>
          </cell>
          <cell r="DZ798">
            <v>2573</v>
          </cell>
          <cell r="EA798">
            <v>5373</v>
          </cell>
          <cell r="EB798" t="str">
            <v>-</v>
          </cell>
          <cell r="EC798">
            <v>138236</v>
          </cell>
          <cell r="ED798" t="str">
            <v>-</v>
          </cell>
          <cell r="EE798">
            <v>0.14599999999999999</v>
          </cell>
          <cell r="EF798">
            <v>60.86</v>
          </cell>
          <cell r="EH798">
            <v>5.7439999999999998</v>
          </cell>
          <cell r="EI798">
            <v>0</v>
          </cell>
          <cell r="EJ798">
            <v>1040</v>
          </cell>
          <cell r="EK798">
            <v>31267</v>
          </cell>
          <cell r="EL798">
            <v>378</v>
          </cell>
          <cell r="EM798">
            <v>4.2999999999999997E-2</v>
          </cell>
          <cell r="EN798">
            <v>20.149999999999999</v>
          </cell>
          <cell r="EP798">
            <v>3.0019999999999998</v>
          </cell>
          <cell r="EQ798">
            <v>0</v>
          </cell>
          <cell r="ER798">
            <v>0</v>
          </cell>
          <cell r="ES798">
            <v>42.95</v>
          </cell>
          <cell r="EU798">
            <v>9.702</v>
          </cell>
          <cell r="EV798">
            <v>0</v>
          </cell>
          <cell r="EW798">
            <v>25686</v>
          </cell>
          <cell r="EX798">
            <v>2.5999999999999999E-2</v>
          </cell>
          <cell r="EY798">
            <v>59.78</v>
          </cell>
          <cell r="FA798">
            <v>5.68</v>
          </cell>
          <cell r="FB798">
            <v>0</v>
          </cell>
          <cell r="FC798">
            <v>0</v>
          </cell>
          <cell r="FD798">
            <v>61.41</v>
          </cell>
          <cell r="FF798">
            <v>1.9419999999999999</v>
          </cell>
          <cell r="FG798">
            <v>0</v>
          </cell>
          <cell r="FH798">
            <v>0</v>
          </cell>
          <cell r="FI798">
            <v>71.849999999999994</v>
          </cell>
          <cell r="FK798">
            <v>2.1349999999999998</v>
          </cell>
          <cell r="FL798">
            <v>0</v>
          </cell>
          <cell r="FM798">
            <v>0</v>
          </cell>
          <cell r="FS798">
            <v>121.15</v>
          </cell>
          <cell r="FU798">
            <v>21.9</v>
          </cell>
          <cell r="FV798">
            <v>0</v>
          </cell>
          <cell r="FW798">
            <v>0</v>
          </cell>
          <cell r="GB798">
            <v>0</v>
          </cell>
          <cell r="GD798">
            <v>5.3160000000000007</v>
          </cell>
          <cell r="GE798">
            <v>5.0620000000000074</v>
          </cell>
          <cell r="GF798">
            <v>0.3650000000000001</v>
          </cell>
          <cell r="GG798">
            <v>1.9319999999999977</v>
          </cell>
          <cell r="GH798">
            <v>3.9459999999999988</v>
          </cell>
          <cell r="GI798">
            <v>3.2780000000000005</v>
          </cell>
          <cell r="GJ798">
            <v>11.2</v>
          </cell>
          <cell r="GK798">
            <v>293.27999999999986</v>
          </cell>
          <cell r="GL798">
            <v>17.045814</v>
          </cell>
          <cell r="GM798">
            <v>68.639999999999986</v>
          </cell>
          <cell r="GN798">
            <v>11.009999999999996</v>
          </cell>
          <cell r="GO798">
            <v>114.90000000000005</v>
          </cell>
          <cell r="GP798">
            <v>3.8432688773150687</v>
          </cell>
          <cell r="GQ798">
            <v>3.9439999999999991</v>
          </cell>
          <cell r="GR798">
            <v>0.63200000000000001</v>
          </cell>
          <cell r="GS798">
            <v>6.4309999999999938</v>
          </cell>
          <cell r="GT798">
            <v>2.5539999999999998</v>
          </cell>
          <cell r="GU798">
            <v>7.0410000000000013</v>
          </cell>
          <cell r="GV798">
            <v>0.69599999999999995</v>
          </cell>
          <cell r="GW798">
            <v>19.859126399999994</v>
          </cell>
          <cell r="GX798">
            <v>3.149966</v>
          </cell>
          <cell r="GY798">
            <v>15.312199999999997</v>
          </cell>
          <cell r="GZ798">
            <v>5.9179999999999984</v>
          </cell>
          <cell r="HA798">
            <v>24.919408999999998</v>
          </cell>
          <cell r="HB798">
            <v>0.84000000000000019</v>
          </cell>
          <cell r="HC798">
            <v>0</v>
          </cell>
          <cell r="HD798">
            <v>0</v>
          </cell>
          <cell r="HE798">
            <v>5.8250880000000063</v>
          </cell>
          <cell r="HF798">
            <v>0</v>
          </cell>
          <cell r="HG798">
            <v>2.4500000000000002</v>
          </cell>
          <cell r="HH798">
            <v>3.0599999999999969</v>
          </cell>
          <cell r="HI798">
            <v>34.650000000000041</v>
          </cell>
          <cell r="HJ798">
            <v>0</v>
          </cell>
          <cell r="HK798">
            <v>70.419999999999987</v>
          </cell>
          <cell r="HL798">
            <v>1.2212210000000001</v>
          </cell>
          <cell r="HM798">
            <v>60.360369000000006</v>
          </cell>
          <cell r="HN798">
            <v>8.1489999999999991</v>
          </cell>
          <cell r="HO798">
            <v>8.3050000000000033</v>
          </cell>
          <cell r="HP798">
            <v>6.1249999999999991</v>
          </cell>
          <cell r="HQ798">
            <v>3.3830000000000005</v>
          </cell>
          <cell r="HR798">
            <v>1.4820000000000002</v>
          </cell>
          <cell r="HS798">
            <v>7.3102</v>
          </cell>
          <cell r="HT798">
            <v>1.3800000000000001</v>
          </cell>
          <cell r="HU798">
            <v>38.280000000000022</v>
          </cell>
          <cell r="HV798">
            <v>1.6079999999999999</v>
          </cell>
          <cell r="HW798">
            <v>10.760999999999997</v>
          </cell>
          <cell r="HX798">
            <v>0.54399999999999993</v>
          </cell>
          <cell r="HY798">
            <v>2.1409999999999991</v>
          </cell>
          <cell r="HZ798">
            <v>0.17200000000000004</v>
          </cell>
          <cell r="IA798">
            <v>0</v>
          </cell>
          <cell r="IB798">
            <v>0.69700000000000017</v>
          </cell>
          <cell r="IC798">
            <v>1.4969999999999997</v>
          </cell>
          <cell r="ID798">
            <v>3.6999999999999998E-2</v>
          </cell>
          <cell r="IE798">
            <v>0</v>
          </cell>
          <cell r="IF798">
            <v>3.0000000000000001E-3</v>
          </cell>
          <cell r="IG798">
            <v>0</v>
          </cell>
          <cell r="IH798">
            <v>0.11300000000000002</v>
          </cell>
          <cell r="II798">
            <v>0</v>
          </cell>
          <cell r="IJ798">
            <v>0</v>
          </cell>
          <cell r="IK798">
            <v>0</v>
          </cell>
          <cell r="IL798">
            <v>0.11999999999999744</v>
          </cell>
          <cell r="IM798">
            <v>0.44323200000000007</v>
          </cell>
        </row>
        <row r="799">
          <cell r="A799">
            <v>42436</v>
          </cell>
          <cell r="B799">
            <v>7</v>
          </cell>
          <cell r="C799">
            <v>3</v>
          </cell>
          <cell r="D799">
            <v>2016</v>
          </cell>
          <cell r="E799" t="str">
            <v>732016</v>
          </cell>
          <cell r="F799">
            <v>277.37900000000002</v>
          </cell>
          <cell r="G799">
            <v>259.26</v>
          </cell>
          <cell r="H799">
            <v>27.306000000000001</v>
          </cell>
          <cell r="I799">
            <v>0</v>
          </cell>
          <cell r="J799">
            <v>9.4E-2</v>
          </cell>
          <cell r="K799">
            <v>330.95</v>
          </cell>
          <cell r="M799">
            <v>23.35</v>
          </cell>
          <cell r="N799">
            <v>0</v>
          </cell>
          <cell r="O799">
            <v>1.2999999999999999E-2</v>
          </cell>
          <cell r="P799">
            <v>355.06700000000001</v>
          </cell>
          <cell r="R799">
            <v>30.321999999999999</v>
          </cell>
          <cell r="S799">
            <v>4.9000000000000002E-2</v>
          </cell>
          <cell r="T799">
            <v>3.4000000000000002E-2</v>
          </cell>
          <cell r="U799">
            <v>157.6</v>
          </cell>
          <cell r="W799">
            <v>578</v>
          </cell>
          <cell r="X799">
            <v>0</v>
          </cell>
          <cell r="Y799">
            <v>0.46</v>
          </cell>
          <cell r="Z799">
            <v>12.43</v>
          </cell>
          <cell r="AA799">
            <v>39.83</v>
          </cell>
          <cell r="AB799">
            <v>0.57599999999999996</v>
          </cell>
          <cell r="AC799">
            <v>5.24</v>
          </cell>
          <cell r="AD799">
            <v>111.99</v>
          </cell>
          <cell r="AF799">
            <v>326.77</v>
          </cell>
          <cell r="AG799">
            <v>0.10470839999999999</v>
          </cell>
          <cell r="AH799">
            <v>1.04</v>
          </cell>
          <cell r="AI799">
            <v>38.770000000000003</v>
          </cell>
          <cell r="AJ799">
            <v>17.36</v>
          </cell>
          <cell r="AK799">
            <v>372.47</v>
          </cell>
          <cell r="AL799">
            <v>0</v>
          </cell>
          <cell r="AM799">
            <v>1.76</v>
          </cell>
          <cell r="AN799">
            <v>213.22</v>
          </cell>
          <cell r="AP799">
            <v>42.113999999999997</v>
          </cell>
          <cell r="AQ799">
            <v>0</v>
          </cell>
          <cell r="AR799">
            <v>8.8999999999999996E-2</v>
          </cell>
          <cell r="AS799">
            <v>196.68</v>
          </cell>
          <cell r="AU799">
            <v>24.233000000000001</v>
          </cell>
          <cell r="AV799">
            <v>0</v>
          </cell>
          <cell r="AW799">
            <v>0.1</v>
          </cell>
          <cell r="AX799">
            <v>219.1</v>
          </cell>
          <cell r="AZ799">
            <v>82.891000000000005</v>
          </cell>
          <cell r="BA799">
            <v>0.39</v>
          </cell>
          <cell r="BB799">
            <v>0.27200000000000002</v>
          </cell>
          <cell r="BC799">
            <v>179.27</v>
          </cell>
          <cell r="BE799">
            <v>161.75</v>
          </cell>
          <cell r="BF799">
            <v>0</v>
          </cell>
          <cell r="BG799">
            <v>0</v>
          </cell>
          <cell r="BH799">
            <v>4.7789999999999999</v>
          </cell>
          <cell r="BI799">
            <v>0</v>
          </cell>
          <cell r="BJ799">
            <v>0.41290560000000004</v>
          </cell>
          <cell r="BK799">
            <v>258.93</v>
          </cell>
          <cell r="BM799">
            <v>68.97</v>
          </cell>
          <cell r="BN799">
            <v>5.6000000000000001E-2</v>
          </cell>
          <cell r="BO799">
            <v>8.6400000000000005E-2</v>
          </cell>
          <cell r="BP799">
            <v>268.36</v>
          </cell>
          <cell r="BQ799" t="str">
            <v>-</v>
          </cell>
          <cell r="BR799">
            <v>101.05800000000001</v>
          </cell>
          <cell r="BS799">
            <v>0</v>
          </cell>
          <cell r="BT799">
            <v>0.39700000000000002</v>
          </cell>
          <cell r="BU799">
            <v>7.5039999999999996</v>
          </cell>
          <cell r="BV799">
            <v>236.51</v>
          </cell>
          <cell r="BX799">
            <v>62.350999999999999</v>
          </cell>
          <cell r="BY799">
            <v>0</v>
          </cell>
          <cell r="BZ799">
            <v>0</v>
          </cell>
          <cell r="CA799">
            <v>79.756</v>
          </cell>
          <cell r="CC799">
            <v>60.3</v>
          </cell>
          <cell r="CD799">
            <v>0</v>
          </cell>
          <cell r="CE799">
            <v>0.71107200000000004</v>
          </cell>
          <cell r="CF799">
            <v>146.85</v>
          </cell>
          <cell r="CH799">
            <v>46.59</v>
          </cell>
          <cell r="CI799">
            <v>0</v>
          </cell>
          <cell r="CJ799">
            <v>0</v>
          </cell>
          <cell r="CK799">
            <v>44.44</v>
          </cell>
          <cell r="CM799">
            <v>90.23</v>
          </cell>
          <cell r="CN799">
            <v>0.03</v>
          </cell>
          <cell r="CO799">
            <v>0.28000000000000003</v>
          </cell>
          <cell r="CP799">
            <v>57.22</v>
          </cell>
          <cell r="CR799">
            <v>118.13</v>
          </cell>
          <cell r="CS799">
            <v>0</v>
          </cell>
          <cell r="CT799">
            <v>0.37</v>
          </cell>
          <cell r="CU799">
            <v>81.819999999999993</v>
          </cell>
          <cell r="CW799">
            <v>103.23</v>
          </cell>
          <cell r="CX799">
            <v>1.5188999999999999E-2</v>
          </cell>
          <cell r="CY799">
            <v>1.500386</v>
          </cell>
          <cell r="CZ799">
            <v>0.21606800000000001</v>
          </cell>
          <cell r="DA799">
            <v>1.7164539999999999</v>
          </cell>
          <cell r="DB799">
            <v>43.91</v>
          </cell>
          <cell r="DD799">
            <v>140.04400000000001</v>
          </cell>
          <cell r="DE799">
            <v>2.9000000000000001E-2</v>
          </cell>
          <cell r="DF799">
            <v>0.19400000000000001</v>
          </cell>
          <cell r="DG799">
            <v>48.5</v>
          </cell>
          <cell r="DI799">
            <v>34.851999999999997</v>
          </cell>
          <cell r="DJ799">
            <v>0</v>
          </cell>
          <cell r="DK799">
            <v>0.315</v>
          </cell>
          <cell r="DL799">
            <v>44.52</v>
          </cell>
          <cell r="DN799">
            <v>26.004000000000001</v>
          </cell>
          <cell r="DO799">
            <v>3.9E-2</v>
          </cell>
          <cell r="DP799">
            <v>0</v>
          </cell>
          <cell r="DQ799">
            <v>33.68</v>
          </cell>
          <cell r="DS799">
            <v>201.12</v>
          </cell>
          <cell r="DT799">
            <v>0</v>
          </cell>
          <cell r="DU799">
            <v>0.53</v>
          </cell>
          <cell r="DV799">
            <v>23.35</v>
          </cell>
          <cell r="DX799">
            <v>33.866999999999997</v>
          </cell>
          <cell r="DY799">
            <v>0</v>
          </cell>
          <cell r="DZ799">
            <v>1465</v>
          </cell>
          <cell r="EA799">
            <v>5341</v>
          </cell>
          <cell r="EB799" t="str">
            <v>-</v>
          </cell>
          <cell r="EC799">
            <v>140633</v>
          </cell>
          <cell r="ED799" t="str">
            <v>-</v>
          </cell>
          <cell r="EE799">
            <v>0.14699999999999999</v>
          </cell>
          <cell r="EF799">
            <v>60.85</v>
          </cell>
          <cell r="EH799">
            <v>5.7210000000000001</v>
          </cell>
          <cell r="EI799">
            <v>0</v>
          </cell>
          <cell r="EJ799">
            <v>969</v>
          </cell>
          <cell r="EK799">
            <v>26778</v>
          </cell>
          <cell r="EL799">
            <v>351</v>
          </cell>
          <cell r="EM799">
            <v>4.2999999999999997E-2</v>
          </cell>
          <cell r="EN799">
            <v>20.14</v>
          </cell>
          <cell r="EP799">
            <v>2.992</v>
          </cell>
          <cell r="EQ799">
            <v>0</v>
          </cell>
          <cell r="ER799">
            <v>0</v>
          </cell>
          <cell r="ES799">
            <v>42.93</v>
          </cell>
          <cell r="EU799">
            <v>9.66</v>
          </cell>
          <cell r="EV799">
            <v>0</v>
          </cell>
          <cell r="EW799">
            <v>25686</v>
          </cell>
          <cell r="EX799">
            <v>2.5999999999999999E-2</v>
          </cell>
          <cell r="EY799">
            <v>59.77</v>
          </cell>
          <cell r="FA799">
            <v>5.67</v>
          </cell>
          <cell r="FB799">
            <v>0</v>
          </cell>
          <cell r="FC799">
            <v>0</v>
          </cell>
          <cell r="FD799">
            <v>61.37</v>
          </cell>
          <cell r="FF799">
            <v>1.9159999999999999</v>
          </cell>
          <cell r="FG799">
            <v>0</v>
          </cell>
          <cell r="FH799">
            <v>0</v>
          </cell>
          <cell r="FI799">
            <v>71.819999999999993</v>
          </cell>
          <cell r="FK799">
            <v>2.1160000000000001</v>
          </cell>
          <cell r="FL799">
            <v>0</v>
          </cell>
          <cell r="FM799">
            <v>0</v>
          </cell>
          <cell r="FS799">
            <v>121.15</v>
          </cell>
          <cell r="FU799">
            <v>21.9</v>
          </cell>
          <cell r="FV799">
            <v>0</v>
          </cell>
          <cell r="FW799">
            <v>0</v>
          </cell>
          <cell r="GB799">
            <v>0</v>
          </cell>
          <cell r="GD799">
            <v>5.3160000000000007</v>
          </cell>
          <cell r="GE799">
            <v>5.1560000000000077</v>
          </cell>
          <cell r="GF799">
            <v>0.3650000000000001</v>
          </cell>
          <cell r="GG799">
            <v>1.9449999999999976</v>
          </cell>
          <cell r="GH799">
            <v>3.9949999999999988</v>
          </cell>
          <cell r="GI799">
            <v>3.3120000000000003</v>
          </cell>
          <cell r="GJ799">
            <v>11.2</v>
          </cell>
          <cell r="GK799">
            <v>298.51999999999987</v>
          </cell>
          <cell r="GL799">
            <v>17.1505224</v>
          </cell>
          <cell r="GM799">
            <v>69.679999999999993</v>
          </cell>
          <cell r="GN799">
            <v>11.009999999999996</v>
          </cell>
          <cell r="GO799">
            <v>116.66000000000005</v>
          </cell>
          <cell r="GP799">
            <v>3.8432688773150687</v>
          </cell>
          <cell r="GQ799">
            <v>4.0329999999999995</v>
          </cell>
          <cell r="GR799">
            <v>0.63200000000000001</v>
          </cell>
          <cell r="GS799">
            <v>6.5309999999999935</v>
          </cell>
          <cell r="GT799">
            <v>2.944</v>
          </cell>
          <cell r="GU799">
            <v>7.3130000000000015</v>
          </cell>
          <cell r="GV799">
            <v>0.69599999999999995</v>
          </cell>
          <cell r="GW799">
            <v>20.272031999999992</v>
          </cell>
          <cell r="GX799">
            <v>3.2059660000000001</v>
          </cell>
          <cell r="GY799">
            <v>15.398599999999997</v>
          </cell>
          <cell r="GZ799">
            <v>5.9179999999999984</v>
          </cell>
          <cell r="HA799">
            <v>25.316408999999997</v>
          </cell>
          <cell r="HB799">
            <v>0.84000000000000019</v>
          </cell>
          <cell r="HC799">
            <v>0</v>
          </cell>
          <cell r="HD799">
            <v>0</v>
          </cell>
          <cell r="HE799">
            <v>6.536160000000006</v>
          </cell>
          <cell r="HF799">
            <v>0</v>
          </cell>
          <cell r="HG799">
            <v>2.4500000000000002</v>
          </cell>
          <cell r="HH799">
            <v>3.0899999999999967</v>
          </cell>
          <cell r="HI799">
            <v>34.930000000000042</v>
          </cell>
          <cell r="HJ799">
            <v>0</v>
          </cell>
          <cell r="HK799">
            <v>70.789999999999992</v>
          </cell>
          <cell r="HL799">
            <v>1.23641</v>
          </cell>
          <cell r="HM799">
            <v>62.076823000000005</v>
          </cell>
          <cell r="HN799">
            <v>8.177999999999999</v>
          </cell>
          <cell r="HO799">
            <v>8.4990000000000041</v>
          </cell>
          <cell r="HP799">
            <v>6.1249999999999991</v>
          </cell>
          <cell r="HQ799">
            <v>3.6980000000000004</v>
          </cell>
          <cell r="HR799">
            <v>1.5210000000000001</v>
          </cell>
          <cell r="HS799">
            <v>7.3102</v>
          </cell>
          <cell r="HT799">
            <v>1.3800000000000001</v>
          </cell>
          <cell r="HU799">
            <v>38.810000000000024</v>
          </cell>
          <cell r="HV799">
            <v>1.6079999999999999</v>
          </cell>
          <cell r="HW799">
            <v>10.907999999999998</v>
          </cell>
          <cell r="HX799">
            <v>0.54399999999999993</v>
          </cell>
          <cell r="HY799">
            <v>2.1839999999999993</v>
          </cell>
          <cell r="HZ799">
            <v>0.17200000000000004</v>
          </cell>
          <cell r="IA799">
            <v>0</v>
          </cell>
          <cell r="IB799">
            <v>0.69700000000000017</v>
          </cell>
          <cell r="IC799">
            <v>1.5229999999999997</v>
          </cell>
          <cell r="ID799">
            <v>3.6999999999999998E-2</v>
          </cell>
          <cell r="IE799">
            <v>0</v>
          </cell>
          <cell r="IF799">
            <v>3.0000000000000001E-3</v>
          </cell>
          <cell r="IG799">
            <v>0</v>
          </cell>
          <cell r="IH799">
            <v>0.11300000000000002</v>
          </cell>
          <cell r="II799">
            <v>0</v>
          </cell>
          <cell r="IJ799">
            <v>0</v>
          </cell>
          <cell r="IK799">
            <v>0</v>
          </cell>
          <cell r="IL799">
            <v>0.11999999999999744</v>
          </cell>
          <cell r="IM799">
            <v>0.44323200000000007</v>
          </cell>
        </row>
        <row r="800">
          <cell r="A800">
            <v>42437</v>
          </cell>
          <cell r="B800">
            <v>8</v>
          </cell>
          <cell r="C800">
            <v>3</v>
          </cell>
          <cell r="D800">
            <v>2016</v>
          </cell>
          <cell r="E800" t="str">
            <v>832016</v>
          </cell>
          <cell r="F800">
            <v>277.36900000000003</v>
          </cell>
          <cell r="G800">
            <v>259.26</v>
          </cell>
          <cell r="H800">
            <v>27.254000000000001</v>
          </cell>
          <cell r="I800">
            <v>4.2000000000000003E-2</v>
          </cell>
          <cell r="J800">
            <v>9.4E-2</v>
          </cell>
          <cell r="K800">
            <v>330.91</v>
          </cell>
          <cell r="M800">
            <v>23.196999999999999</v>
          </cell>
          <cell r="N800">
            <v>0</v>
          </cell>
          <cell r="O800">
            <v>0.10299999999999999</v>
          </cell>
          <cell r="P800">
            <v>355.065</v>
          </cell>
          <cell r="R800">
            <v>30.312000000000001</v>
          </cell>
          <cell r="S800">
            <v>4.5999999999999999E-2</v>
          </cell>
          <cell r="T800">
            <v>3.2000000000000001E-2</v>
          </cell>
          <cell r="U800">
            <v>157.56</v>
          </cell>
          <cell r="W800">
            <v>572.79999999999995</v>
          </cell>
          <cell r="X800">
            <v>0</v>
          </cell>
          <cell r="Y800">
            <v>0.46</v>
          </cell>
          <cell r="Z800">
            <v>12.34</v>
          </cell>
          <cell r="AA800">
            <v>39.72</v>
          </cell>
          <cell r="AB800">
            <v>0.64</v>
          </cell>
          <cell r="AC800">
            <v>5.23</v>
          </cell>
          <cell r="AD800">
            <v>111.93</v>
          </cell>
          <cell r="AF800">
            <v>325.39</v>
          </cell>
          <cell r="AG800">
            <v>0</v>
          </cell>
          <cell r="AH800">
            <v>1.04</v>
          </cell>
          <cell r="AI800">
            <v>38.75</v>
          </cell>
          <cell r="AJ800">
            <v>17.36</v>
          </cell>
          <cell r="AK800">
            <v>370.25</v>
          </cell>
          <cell r="AL800">
            <v>0</v>
          </cell>
          <cell r="AM800">
            <v>1.76</v>
          </cell>
          <cell r="AN800">
            <v>213.2</v>
          </cell>
          <cell r="AP800">
            <v>41.911999999999999</v>
          </cell>
          <cell r="AQ800">
            <v>0</v>
          </cell>
          <cell r="AR800">
            <v>8.8999999999999996E-2</v>
          </cell>
          <cell r="AS800">
            <v>196.667</v>
          </cell>
          <cell r="AU800">
            <v>24.074999999999999</v>
          </cell>
          <cell r="AV800">
            <v>0</v>
          </cell>
          <cell r="AW800">
            <v>0.1</v>
          </cell>
          <cell r="AX800">
            <v>219.09</v>
          </cell>
          <cell r="AZ800">
            <v>82.700999999999993</v>
          </cell>
          <cell r="BA800">
            <v>0.192</v>
          </cell>
          <cell r="BB800">
            <v>0.27200000000000002</v>
          </cell>
          <cell r="BC800">
            <v>179.26</v>
          </cell>
          <cell r="BE800">
            <v>161.31</v>
          </cell>
          <cell r="BF800">
            <v>0</v>
          </cell>
          <cell r="BG800">
            <v>0</v>
          </cell>
          <cell r="BH800">
            <v>4.7709999999999999</v>
          </cell>
          <cell r="BI800">
            <v>0</v>
          </cell>
          <cell r="BJ800">
            <v>0.41221440000000004</v>
          </cell>
          <cell r="BK800">
            <v>258.83</v>
          </cell>
          <cell r="BM800">
            <v>68.19</v>
          </cell>
          <cell r="BN800">
            <v>0</v>
          </cell>
          <cell r="BO800">
            <v>0.67279999999999995</v>
          </cell>
          <cell r="BP800">
            <v>268.32</v>
          </cell>
          <cell r="BQ800" t="str">
            <v>-</v>
          </cell>
          <cell r="BR800">
            <v>100.858</v>
          </cell>
          <cell r="BS800">
            <v>0</v>
          </cell>
          <cell r="BT800">
            <v>0.39700000000000002</v>
          </cell>
          <cell r="BU800">
            <v>7.9429999999999996</v>
          </cell>
          <cell r="BV800">
            <v>236.51</v>
          </cell>
          <cell r="BX800">
            <v>62.350999999999999</v>
          </cell>
          <cell r="BY800">
            <v>3.9E-2</v>
          </cell>
          <cell r="BZ800">
            <v>0</v>
          </cell>
          <cell r="CA800">
            <v>79.706000000000003</v>
          </cell>
          <cell r="CC800">
            <v>59.6</v>
          </cell>
          <cell r="CD800">
            <v>0</v>
          </cell>
          <cell r="CE800">
            <v>0.71020800000000006</v>
          </cell>
          <cell r="CF800">
            <v>146.85</v>
          </cell>
          <cell r="CH800">
            <v>46.59</v>
          </cell>
          <cell r="CI800">
            <v>0</v>
          </cell>
          <cell r="CJ800">
            <v>0</v>
          </cell>
          <cell r="CK800">
            <v>44.42</v>
          </cell>
          <cell r="CM800">
            <v>89.95</v>
          </cell>
          <cell r="CN800">
            <v>0.03</v>
          </cell>
          <cell r="CO800">
            <v>0.28000000000000003</v>
          </cell>
          <cell r="CP800">
            <v>57.19</v>
          </cell>
          <cell r="CR800">
            <v>117.7</v>
          </cell>
          <cell r="CS800">
            <v>0</v>
          </cell>
          <cell r="CT800">
            <v>0.37</v>
          </cell>
          <cell r="CU800">
            <v>81.31</v>
          </cell>
          <cell r="CW800">
            <v>101.49</v>
          </cell>
          <cell r="CX800">
            <v>1.5081000000000001E-2</v>
          </cell>
          <cell r="CY800">
            <v>1.5000469999999999</v>
          </cell>
          <cell r="CZ800">
            <v>0.21602399999999999</v>
          </cell>
          <cell r="DA800">
            <v>1.7160709999999999</v>
          </cell>
          <cell r="DB800">
            <v>43.87</v>
          </cell>
          <cell r="DD800">
            <v>139.244</v>
          </cell>
          <cell r="DE800">
            <v>0.13500000000000001</v>
          </cell>
          <cell r="DF800">
            <v>0.32700000000000001</v>
          </cell>
          <cell r="DG800">
            <v>48.42</v>
          </cell>
          <cell r="DI800">
            <v>34.298000000000002</v>
          </cell>
          <cell r="DJ800">
            <v>0</v>
          </cell>
          <cell r="DK800">
            <v>0.45600000000000002</v>
          </cell>
          <cell r="DL800">
            <v>44.53</v>
          </cell>
          <cell r="DN800">
            <v>26.091000000000001</v>
          </cell>
          <cell r="DO800">
            <v>3.9E-2</v>
          </cell>
          <cell r="DP800">
            <v>0</v>
          </cell>
          <cell r="DQ800">
            <v>33.659999999999997</v>
          </cell>
          <cell r="DS800">
            <v>200.44</v>
          </cell>
          <cell r="DT800">
            <v>0</v>
          </cell>
          <cell r="DU800">
            <v>0.63</v>
          </cell>
          <cell r="DV800">
            <v>23.33</v>
          </cell>
          <cell r="DX800">
            <v>33.679000000000002</v>
          </cell>
          <cell r="DY800">
            <v>0</v>
          </cell>
          <cell r="DZ800">
            <v>7604</v>
          </cell>
          <cell r="EA800">
            <v>5349</v>
          </cell>
          <cell r="EB800" t="str">
            <v>-</v>
          </cell>
          <cell r="EC800">
            <v>140312</v>
          </cell>
          <cell r="ED800" t="str">
            <v>-</v>
          </cell>
          <cell r="EE800">
            <v>0.153</v>
          </cell>
          <cell r="EF800">
            <v>60.84</v>
          </cell>
          <cell r="EH800">
            <v>5.6980000000000004</v>
          </cell>
          <cell r="EI800">
            <v>0</v>
          </cell>
          <cell r="EJ800">
            <v>996</v>
          </cell>
          <cell r="EK800">
            <v>28950</v>
          </cell>
          <cell r="EL800">
            <v>349</v>
          </cell>
          <cell r="EM800">
            <v>4.4999999999999998E-2</v>
          </cell>
          <cell r="EN800">
            <v>20.13</v>
          </cell>
          <cell r="EP800">
            <v>2.9809999999999999</v>
          </cell>
          <cell r="EQ800">
            <v>0</v>
          </cell>
          <cell r="ER800">
            <v>0</v>
          </cell>
          <cell r="ES800">
            <v>42.9</v>
          </cell>
          <cell r="EU800">
            <v>9.5969999999999995</v>
          </cell>
          <cell r="EV800">
            <v>0</v>
          </cell>
          <cell r="EW800">
            <v>28871</v>
          </cell>
          <cell r="EX800">
            <v>2.9000000000000001E-2</v>
          </cell>
          <cell r="EY800">
            <v>59.75</v>
          </cell>
          <cell r="FA800">
            <v>5.65</v>
          </cell>
          <cell r="FB800">
            <v>0</v>
          </cell>
          <cell r="FC800">
            <v>0</v>
          </cell>
          <cell r="FD800">
            <v>61.34</v>
          </cell>
          <cell r="FF800">
            <v>1.897</v>
          </cell>
          <cell r="FG800">
            <v>0</v>
          </cell>
          <cell r="FH800">
            <v>0</v>
          </cell>
          <cell r="FI800">
            <v>71.790000000000006</v>
          </cell>
          <cell r="FK800">
            <v>2.097</v>
          </cell>
          <cell r="FL800">
            <v>0</v>
          </cell>
          <cell r="FM800">
            <v>0</v>
          </cell>
          <cell r="FS800">
            <v>121.15</v>
          </cell>
          <cell r="FU800">
            <v>21.9</v>
          </cell>
          <cell r="FV800">
            <v>0</v>
          </cell>
          <cell r="FW800">
            <v>0</v>
          </cell>
          <cell r="GB800">
            <v>0</v>
          </cell>
          <cell r="GD800">
            <v>5.3580000000000005</v>
          </cell>
          <cell r="GE800">
            <v>5.250000000000008</v>
          </cell>
          <cell r="GF800">
            <v>0.3650000000000001</v>
          </cell>
          <cell r="GG800">
            <v>2.0479999999999978</v>
          </cell>
          <cell r="GH800">
            <v>4.0409999999999986</v>
          </cell>
          <cell r="GI800">
            <v>3.3440000000000003</v>
          </cell>
          <cell r="GJ800">
            <v>11.2</v>
          </cell>
          <cell r="GK800">
            <v>303.74999999999989</v>
          </cell>
          <cell r="GL800">
            <v>17.1505224</v>
          </cell>
          <cell r="GM800">
            <v>70.72</v>
          </cell>
          <cell r="GN800">
            <v>11.009999999999996</v>
          </cell>
          <cell r="GO800">
            <v>118.42000000000006</v>
          </cell>
          <cell r="GP800">
            <v>3.8432688773150687</v>
          </cell>
          <cell r="GQ800">
            <v>4.1219999999999999</v>
          </cell>
          <cell r="GR800">
            <v>0.63200000000000001</v>
          </cell>
          <cell r="GS800">
            <v>6.6309999999999931</v>
          </cell>
          <cell r="GT800">
            <v>3.1360000000000001</v>
          </cell>
          <cell r="GU800">
            <v>7.5850000000000017</v>
          </cell>
          <cell r="GV800">
            <v>0.69599999999999995</v>
          </cell>
          <cell r="GW800">
            <v>20.684246399999992</v>
          </cell>
          <cell r="GX800">
            <v>3.2059660000000001</v>
          </cell>
          <cell r="GY800">
            <v>16.071399999999997</v>
          </cell>
          <cell r="GZ800">
            <v>5.9179999999999984</v>
          </cell>
          <cell r="HA800">
            <v>25.713408999999995</v>
          </cell>
          <cell r="HB800">
            <v>0.87900000000000023</v>
          </cell>
          <cell r="HC800">
            <v>0</v>
          </cell>
          <cell r="HD800">
            <v>0</v>
          </cell>
          <cell r="HE800">
            <v>7.2463680000000057</v>
          </cell>
          <cell r="HF800">
            <v>0</v>
          </cell>
          <cell r="HG800">
            <v>2.4500000000000002</v>
          </cell>
          <cell r="HH800">
            <v>3.1199999999999966</v>
          </cell>
          <cell r="HI800">
            <v>35.210000000000043</v>
          </cell>
          <cell r="HJ800">
            <v>0</v>
          </cell>
          <cell r="HK800">
            <v>71.16</v>
          </cell>
          <cell r="HL800">
            <v>1.2514909999999999</v>
          </cell>
          <cell r="HM800">
            <v>63.792894000000004</v>
          </cell>
          <cell r="HN800">
            <v>8.3129999999999988</v>
          </cell>
          <cell r="HO800">
            <v>8.8260000000000041</v>
          </cell>
          <cell r="HP800">
            <v>6.1249999999999991</v>
          </cell>
          <cell r="HQ800">
            <v>4.1540000000000008</v>
          </cell>
          <cell r="HR800">
            <v>1.56</v>
          </cell>
          <cell r="HS800">
            <v>7.3102</v>
          </cell>
          <cell r="HT800">
            <v>1.3800000000000001</v>
          </cell>
          <cell r="HU800">
            <v>39.440000000000026</v>
          </cell>
          <cell r="HV800">
            <v>1.6079999999999999</v>
          </cell>
          <cell r="HW800">
            <v>11.060999999999998</v>
          </cell>
          <cell r="HX800">
            <v>0.54399999999999993</v>
          </cell>
          <cell r="HY800">
            <v>2.2289999999999992</v>
          </cell>
          <cell r="HZ800">
            <v>0.17200000000000004</v>
          </cell>
          <cell r="IA800">
            <v>0</v>
          </cell>
          <cell r="IB800">
            <v>0.69700000000000017</v>
          </cell>
          <cell r="IC800">
            <v>1.5519999999999996</v>
          </cell>
          <cell r="ID800">
            <v>3.6999999999999998E-2</v>
          </cell>
          <cell r="IE800">
            <v>0</v>
          </cell>
          <cell r="IF800">
            <v>3.0000000000000001E-3</v>
          </cell>
          <cell r="IG800">
            <v>0</v>
          </cell>
          <cell r="IH800">
            <v>0.11300000000000002</v>
          </cell>
          <cell r="II800">
            <v>0</v>
          </cell>
          <cell r="IJ800">
            <v>0</v>
          </cell>
          <cell r="IK800">
            <v>0</v>
          </cell>
          <cell r="IL800">
            <v>0.11999999999999744</v>
          </cell>
          <cell r="IM800">
            <v>0.44323200000000007</v>
          </cell>
        </row>
        <row r="801">
          <cell r="A801">
            <v>42438</v>
          </cell>
          <cell r="B801">
            <v>9</v>
          </cell>
          <cell r="C801">
            <v>3</v>
          </cell>
          <cell r="D801">
            <v>2016</v>
          </cell>
          <cell r="E801" t="str">
            <v>932016</v>
          </cell>
          <cell r="F801">
            <v>277.35000000000002</v>
          </cell>
          <cell r="G801">
            <v>259.60000000000002</v>
          </cell>
          <cell r="H801">
            <v>27.145</v>
          </cell>
          <cell r="I801">
            <v>0</v>
          </cell>
          <cell r="J801">
            <v>9.4E-2</v>
          </cell>
          <cell r="K801">
            <v>330.86</v>
          </cell>
          <cell r="M801">
            <v>23.007000000000001</v>
          </cell>
          <cell r="N801">
            <v>0</v>
          </cell>
          <cell r="O801">
            <v>0.10299999999999999</v>
          </cell>
          <cell r="P801">
            <v>355.05900000000003</v>
          </cell>
          <cell r="R801">
            <v>30.283000000000001</v>
          </cell>
          <cell r="S801">
            <v>0.03</v>
          </cell>
          <cell r="T801">
            <v>3.5000000000000003E-2</v>
          </cell>
          <cell r="U801">
            <v>157.52000000000001</v>
          </cell>
          <cell r="W801">
            <v>567.6</v>
          </cell>
          <cell r="X801">
            <v>0</v>
          </cell>
          <cell r="Y801">
            <v>0.46</v>
          </cell>
          <cell r="Z801">
            <v>12.23</v>
          </cell>
          <cell r="AA801">
            <v>39.6</v>
          </cell>
          <cell r="AB801">
            <v>0.66</v>
          </cell>
          <cell r="AC801">
            <v>5.24</v>
          </cell>
          <cell r="AD801">
            <v>111.88</v>
          </cell>
          <cell r="AF801">
            <v>324.24</v>
          </cell>
          <cell r="AG801">
            <v>0</v>
          </cell>
          <cell r="AH801">
            <v>1.04</v>
          </cell>
          <cell r="AI801">
            <v>38.729999999999997</v>
          </cell>
          <cell r="AJ801">
            <v>17.36</v>
          </cell>
          <cell r="AK801">
            <v>368.03</v>
          </cell>
          <cell r="AL801">
            <v>0</v>
          </cell>
          <cell r="AM801">
            <v>1.75</v>
          </cell>
          <cell r="AN801">
            <v>213.18</v>
          </cell>
          <cell r="AP801">
            <v>41.71</v>
          </cell>
          <cell r="AQ801">
            <v>0</v>
          </cell>
          <cell r="AR801">
            <v>8.8999999999999996E-2</v>
          </cell>
          <cell r="AS801">
            <v>196.655</v>
          </cell>
          <cell r="AU801">
            <v>23.928999999999998</v>
          </cell>
          <cell r="AV801">
            <v>0</v>
          </cell>
          <cell r="AW801">
            <v>0.1</v>
          </cell>
          <cell r="AX801">
            <v>219.09</v>
          </cell>
          <cell r="AZ801">
            <v>82.700999999999993</v>
          </cell>
          <cell r="BA801">
            <v>0.34899999999999998</v>
          </cell>
          <cell r="BB801">
            <v>0.27200000000000002</v>
          </cell>
          <cell r="BC801">
            <v>179.26</v>
          </cell>
          <cell r="BE801">
            <v>161.31</v>
          </cell>
          <cell r="BF801">
            <v>0</v>
          </cell>
          <cell r="BG801">
            <v>0</v>
          </cell>
          <cell r="BH801">
            <v>4.7709999999999999</v>
          </cell>
          <cell r="BI801">
            <v>0</v>
          </cell>
          <cell r="BJ801">
            <v>0.41221440000000004</v>
          </cell>
          <cell r="BK801">
            <v>258.70999999999998</v>
          </cell>
          <cell r="BM801">
            <v>67.260000000000005</v>
          </cell>
          <cell r="BN801">
            <v>0</v>
          </cell>
          <cell r="BO801">
            <v>0.85680000000000001</v>
          </cell>
          <cell r="BP801">
            <v>268.33</v>
          </cell>
          <cell r="BQ801" t="str">
            <v>-</v>
          </cell>
          <cell r="BR801">
            <v>100.465</v>
          </cell>
          <cell r="BS801">
            <v>0.08</v>
          </cell>
          <cell r="BT801">
            <v>0.39700000000000002</v>
          </cell>
          <cell r="BU801">
            <v>7.39</v>
          </cell>
          <cell r="BV801">
            <v>236.5</v>
          </cell>
          <cell r="BX801">
            <v>62.210999999999999</v>
          </cell>
          <cell r="BY801">
            <v>0</v>
          </cell>
          <cell r="BZ801">
            <v>6.4000000000000001E-2</v>
          </cell>
          <cell r="CA801">
            <v>79.656000000000006</v>
          </cell>
          <cell r="CC801">
            <v>58.8</v>
          </cell>
          <cell r="CD801">
            <v>0</v>
          </cell>
          <cell r="CE801">
            <v>0.70934400000000009</v>
          </cell>
          <cell r="CF801">
            <v>146.85</v>
          </cell>
          <cell r="CH801">
            <v>46.59</v>
          </cell>
          <cell r="CI801">
            <v>0</v>
          </cell>
          <cell r="CJ801">
            <v>0</v>
          </cell>
          <cell r="CK801">
            <v>44.4</v>
          </cell>
          <cell r="CM801">
            <v>89.67</v>
          </cell>
          <cell r="CN801">
            <v>0.03</v>
          </cell>
          <cell r="CO801">
            <v>0.28000000000000003</v>
          </cell>
          <cell r="CP801">
            <v>57.18</v>
          </cell>
          <cell r="CR801">
            <v>117.27</v>
          </cell>
          <cell r="CS801">
            <v>0</v>
          </cell>
          <cell r="CT801">
            <v>0.37</v>
          </cell>
          <cell r="CU801">
            <v>80.790000000000006</v>
          </cell>
          <cell r="CW801">
            <v>99.72</v>
          </cell>
          <cell r="CX801">
            <v>1.4959999999999999E-2</v>
          </cell>
          <cell r="CY801">
            <v>1.500332</v>
          </cell>
          <cell r="CZ801">
            <v>0.23761299999999999</v>
          </cell>
          <cell r="DA801">
            <v>1.7379450000000001</v>
          </cell>
          <cell r="DB801">
            <v>43.83</v>
          </cell>
          <cell r="DD801">
            <v>138.44399999999999</v>
          </cell>
          <cell r="DE801">
            <v>7.9000000000000001E-2</v>
          </cell>
          <cell r="DF801">
            <v>0.24299999999999999</v>
          </cell>
          <cell r="DG801">
            <v>48.38</v>
          </cell>
          <cell r="DI801">
            <v>34.024000000000001</v>
          </cell>
          <cell r="DJ801">
            <v>0</v>
          </cell>
          <cell r="DK801">
            <v>0</v>
          </cell>
          <cell r="DL801">
            <v>44.52</v>
          </cell>
          <cell r="DN801">
            <v>26.004000000000001</v>
          </cell>
          <cell r="DO801">
            <v>0</v>
          </cell>
          <cell r="DP801">
            <v>0</v>
          </cell>
          <cell r="DQ801">
            <v>33.630000000000003</v>
          </cell>
          <cell r="DS801">
            <v>199.42</v>
          </cell>
          <cell r="DT801">
            <v>0</v>
          </cell>
          <cell r="DU801">
            <v>0.69</v>
          </cell>
          <cell r="DV801">
            <v>23.31</v>
          </cell>
          <cell r="DX801">
            <v>33.494999999999997</v>
          </cell>
          <cell r="DY801">
            <v>0</v>
          </cell>
          <cell r="DZ801">
            <v>3545</v>
          </cell>
          <cell r="EA801">
            <v>5183</v>
          </cell>
          <cell r="EB801" t="str">
            <v>-</v>
          </cell>
          <cell r="EC801">
            <v>142087</v>
          </cell>
          <cell r="ED801" t="str">
            <v>-</v>
          </cell>
          <cell r="EE801">
            <v>0.151</v>
          </cell>
          <cell r="EF801">
            <v>60.82</v>
          </cell>
          <cell r="EH801">
            <v>5.6520000000000001</v>
          </cell>
          <cell r="EI801">
            <v>0</v>
          </cell>
          <cell r="EJ801">
            <v>980</v>
          </cell>
          <cell r="EK801">
            <v>29820</v>
          </cell>
          <cell r="EL801">
            <v>344</v>
          </cell>
          <cell r="EM801">
            <v>4.4999999999999998E-2</v>
          </cell>
          <cell r="EN801">
            <v>20.12</v>
          </cell>
          <cell r="EP801">
            <v>2.9710000000000001</v>
          </cell>
          <cell r="EQ801">
            <v>0</v>
          </cell>
          <cell r="ER801">
            <v>0</v>
          </cell>
          <cell r="ES801">
            <v>42.89</v>
          </cell>
          <cell r="EU801">
            <v>9.5760000000000005</v>
          </cell>
          <cell r="EV801">
            <v>1.7999999999999999E-2</v>
          </cell>
          <cell r="EW801">
            <v>28871</v>
          </cell>
          <cell r="EX801">
            <v>2.9000000000000001E-2</v>
          </cell>
          <cell r="EY801">
            <v>59.72</v>
          </cell>
          <cell r="FA801">
            <v>5.62</v>
          </cell>
          <cell r="FB801">
            <v>0</v>
          </cell>
          <cell r="FC801">
            <v>0</v>
          </cell>
          <cell r="FD801">
            <v>61.29</v>
          </cell>
          <cell r="FF801">
            <v>1.865</v>
          </cell>
          <cell r="FG801">
            <v>0</v>
          </cell>
          <cell r="FH801">
            <v>0</v>
          </cell>
          <cell r="FI801">
            <v>71.760000000000005</v>
          </cell>
          <cell r="FK801">
            <v>2.0779999999999998</v>
          </cell>
          <cell r="FL801">
            <v>0</v>
          </cell>
          <cell r="FM801">
            <v>0</v>
          </cell>
          <cell r="FS801">
            <v>121.14</v>
          </cell>
          <cell r="FU801">
            <v>21.84</v>
          </cell>
          <cell r="FV801">
            <v>0</v>
          </cell>
          <cell r="FW801">
            <v>0</v>
          </cell>
          <cell r="GB801">
            <v>0</v>
          </cell>
          <cell r="GD801">
            <v>5.3580000000000005</v>
          </cell>
          <cell r="GE801">
            <v>5.3440000000000083</v>
          </cell>
          <cell r="GF801">
            <v>0.3650000000000001</v>
          </cell>
          <cell r="GG801">
            <v>2.150999999999998</v>
          </cell>
          <cell r="GH801">
            <v>4.0709999999999988</v>
          </cell>
          <cell r="GI801">
            <v>3.3790000000000004</v>
          </cell>
          <cell r="GJ801">
            <v>11.2</v>
          </cell>
          <cell r="GK801">
            <v>308.9899999999999</v>
          </cell>
          <cell r="GL801">
            <v>17.1505224</v>
          </cell>
          <cell r="GM801">
            <v>71.760000000000005</v>
          </cell>
          <cell r="GN801">
            <v>11.009999999999996</v>
          </cell>
          <cell r="GO801">
            <v>120.17000000000006</v>
          </cell>
          <cell r="GP801">
            <v>3.8432688773150687</v>
          </cell>
          <cell r="GQ801">
            <v>4.2110000000000003</v>
          </cell>
          <cell r="GR801">
            <v>0.63200000000000001</v>
          </cell>
          <cell r="GS801">
            <v>6.7309999999999928</v>
          </cell>
          <cell r="GT801">
            <v>3.4850000000000003</v>
          </cell>
          <cell r="GU801">
            <v>7.857000000000002</v>
          </cell>
          <cell r="GV801">
            <v>0.69599999999999995</v>
          </cell>
          <cell r="GW801">
            <v>21.096460799999992</v>
          </cell>
          <cell r="GX801">
            <v>3.2059660000000001</v>
          </cell>
          <cell r="GY801">
            <v>16.928199999999997</v>
          </cell>
          <cell r="GZ801">
            <v>5.9979999999999984</v>
          </cell>
          <cell r="HA801">
            <v>26.110408999999994</v>
          </cell>
          <cell r="HB801">
            <v>0.87900000000000023</v>
          </cell>
          <cell r="HC801">
            <v>6.4000000000000001E-2</v>
          </cell>
          <cell r="HD801">
            <v>0</v>
          </cell>
          <cell r="HE801">
            <v>7.9557120000000054</v>
          </cell>
          <cell r="HF801">
            <v>0</v>
          </cell>
          <cell r="HG801">
            <v>2.4500000000000002</v>
          </cell>
          <cell r="HH801">
            <v>3.1499999999999964</v>
          </cell>
          <cell r="HI801">
            <v>35.490000000000045</v>
          </cell>
          <cell r="HJ801">
            <v>0</v>
          </cell>
          <cell r="HK801">
            <v>71.53</v>
          </cell>
          <cell r="HL801">
            <v>1.266451</v>
          </cell>
          <cell r="HM801">
            <v>65.530839</v>
          </cell>
          <cell r="HN801">
            <v>8.3919999999999995</v>
          </cell>
          <cell r="HO801">
            <v>9.0690000000000044</v>
          </cell>
          <cell r="HP801">
            <v>6.1249999999999991</v>
          </cell>
          <cell r="HQ801">
            <v>4.1540000000000008</v>
          </cell>
          <cell r="HR801">
            <v>1.56</v>
          </cell>
          <cell r="HS801">
            <v>7.3102</v>
          </cell>
          <cell r="HT801">
            <v>1.3800000000000001</v>
          </cell>
          <cell r="HU801">
            <v>40.130000000000024</v>
          </cell>
          <cell r="HV801">
            <v>1.6079999999999999</v>
          </cell>
          <cell r="HW801">
            <v>11.211999999999998</v>
          </cell>
          <cell r="HX801">
            <v>0.54399999999999993</v>
          </cell>
          <cell r="HY801">
            <v>2.2739999999999991</v>
          </cell>
          <cell r="HZ801">
            <v>0.17200000000000004</v>
          </cell>
          <cell r="IA801">
            <v>0</v>
          </cell>
          <cell r="IB801">
            <v>0.71500000000000019</v>
          </cell>
          <cell r="IC801">
            <v>1.5809999999999995</v>
          </cell>
          <cell r="ID801">
            <v>3.6999999999999998E-2</v>
          </cell>
          <cell r="IE801">
            <v>0</v>
          </cell>
          <cell r="IF801">
            <v>3.0000000000000001E-3</v>
          </cell>
          <cell r="IG801">
            <v>0</v>
          </cell>
          <cell r="IH801">
            <v>0.11300000000000002</v>
          </cell>
          <cell r="II801">
            <v>0</v>
          </cell>
          <cell r="IJ801">
            <v>0</v>
          </cell>
          <cell r="IK801">
            <v>0</v>
          </cell>
          <cell r="IL801">
            <v>0.11999999999999744</v>
          </cell>
          <cell r="IM801">
            <v>0.44323200000000007</v>
          </cell>
        </row>
        <row r="802">
          <cell r="A802">
            <v>42439</v>
          </cell>
          <cell r="B802">
            <v>10</v>
          </cell>
          <cell r="C802">
            <v>3</v>
          </cell>
          <cell r="D802">
            <v>2016</v>
          </cell>
          <cell r="E802" t="str">
            <v>1032016</v>
          </cell>
          <cell r="F802">
            <v>277.33</v>
          </cell>
          <cell r="G802">
            <v>259.91000000000003</v>
          </cell>
          <cell r="H802">
            <v>27.03</v>
          </cell>
          <cell r="I802">
            <v>0</v>
          </cell>
          <cell r="J802">
            <v>9.2999999999999999E-2</v>
          </cell>
          <cell r="K802">
            <v>330.8</v>
          </cell>
          <cell r="M802">
            <v>22.777999999999999</v>
          </cell>
          <cell r="N802">
            <v>0</v>
          </cell>
          <cell r="O802">
            <v>0.10199999999999999</v>
          </cell>
          <cell r="P802">
            <v>355.05099999999999</v>
          </cell>
          <cell r="R802">
            <v>30.245000000000001</v>
          </cell>
          <cell r="S802">
            <v>1.9E-2</v>
          </cell>
          <cell r="T802">
            <v>3.3000000000000002E-2</v>
          </cell>
          <cell r="U802">
            <v>157.47999999999999</v>
          </cell>
          <cell r="W802">
            <v>562.4</v>
          </cell>
          <cell r="X802">
            <v>0</v>
          </cell>
          <cell r="Y802">
            <v>0.46</v>
          </cell>
          <cell r="Z802">
            <v>12.12</v>
          </cell>
          <cell r="AA802">
            <v>39.49</v>
          </cell>
          <cell r="AB802">
            <v>0.66</v>
          </cell>
          <cell r="AC802">
            <v>5.22</v>
          </cell>
          <cell r="AD802">
            <v>111.84</v>
          </cell>
          <cell r="AF802">
            <v>323.32</v>
          </cell>
          <cell r="AG802">
            <v>0.17815700000000001</v>
          </cell>
          <cell r="AH802">
            <v>1.04</v>
          </cell>
          <cell r="AI802">
            <v>38.71</v>
          </cell>
          <cell r="AJ802">
            <v>17.36</v>
          </cell>
          <cell r="AK802">
            <v>365.81</v>
          </cell>
          <cell r="AL802">
            <v>0</v>
          </cell>
          <cell r="AM802">
            <v>1.75</v>
          </cell>
          <cell r="AN802">
            <v>213.17</v>
          </cell>
          <cell r="AP802">
            <v>41.608400000000003</v>
          </cell>
          <cell r="AQ802">
            <v>5.3999999999999999E-2</v>
          </cell>
          <cell r="AR802">
            <v>8.8999999999999996E-2</v>
          </cell>
          <cell r="AS802">
            <v>196.643</v>
          </cell>
          <cell r="AU802">
            <v>23.783000000000001</v>
          </cell>
          <cell r="AV802">
            <v>0</v>
          </cell>
          <cell r="AW802">
            <v>0.1</v>
          </cell>
          <cell r="AX802">
            <v>219.09</v>
          </cell>
          <cell r="AZ802">
            <v>82.701408999999998</v>
          </cell>
          <cell r="BA802">
            <v>0.40200000000000002</v>
          </cell>
          <cell r="BB802">
            <v>0.27200000000000002</v>
          </cell>
          <cell r="BC802">
            <v>179.24</v>
          </cell>
          <cell r="BE802">
            <v>160.44</v>
          </cell>
          <cell r="BF802">
            <v>0</v>
          </cell>
          <cell r="BG802">
            <v>0</v>
          </cell>
          <cell r="BH802">
            <v>4.7640000000000002</v>
          </cell>
          <cell r="BI802">
            <v>5.6079999999999997</v>
          </cell>
          <cell r="BJ802">
            <v>0.89614080000000007</v>
          </cell>
          <cell r="BK802">
            <v>258.60000000000002</v>
          </cell>
          <cell r="BM802">
            <v>66.400000000000006</v>
          </cell>
          <cell r="BN802">
            <v>0.14000000000000001</v>
          </cell>
          <cell r="BO802">
            <v>0.94679999999999997</v>
          </cell>
          <cell r="BP802">
            <v>268.81</v>
          </cell>
          <cell r="BQ802" t="str">
            <v>-</v>
          </cell>
          <cell r="BR802">
            <v>100.145</v>
          </cell>
          <cell r="BS802">
            <v>0.156</v>
          </cell>
          <cell r="BT802">
            <v>0.39700000000000002</v>
          </cell>
          <cell r="BU802">
            <v>7.39</v>
          </cell>
          <cell r="BV802">
            <v>236.49</v>
          </cell>
          <cell r="BX802">
            <v>62.070999999999998</v>
          </cell>
          <cell r="BY802">
            <v>0</v>
          </cell>
          <cell r="BZ802">
            <v>6.3E-2</v>
          </cell>
          <cell r="CA802">
            <v>79.605999999999995</v>
          </cell>
          <cell r="CC802">
            <v>58.1</v>
          </cell>
          <cell r="CD802">
            <v>0</v>
          </cell>
          <cell r="CE802">
            <v>0.70761600000000002</v>
          </cell>
          <cell r="CF802">
            <v>146.85</v>
          </cell>
          <cell r="CH802">
            <v>46.59</v>
          </cell>
          <cell r="CI802">
            <v>0</v>
          </cell>
          <cell r="CJ802">
            <v>0</v>
          </cell>
          <cell r="CK802">
            <v>44.38</v>
          </cell>
          <cell r="CM802">
            <v>89.39</v>
          </cell>
          <cell r="CN802">
            <v>0.03</v>
          </cell>
          <cell r="CO802">
            <v>0.28000000000000003</v>
          </cell>
          <cell r="CP802">
            <v>57.16</v>
          </cell>
          <cell r="CR802">
            <v>116.84</v>
          </cell>
          <cell r="CS802">
            <v>0</v>
          </cell>
          <cell r="CT802">
            <v>0.37</v>
          </cell>
          <cell r="CU802">
            <v>80.680000000000007</v>
          </cell>
          <cell r="CW802">
            <v>99.36</v>
          </cell>
          <cell r="CX802">
            <v>1.4852000000000001E-2</v>
          </cell>
          <cell r="CY802">
            <v>0.10023799999999999</v>
          </cell>
          <cell r="CZ802">
            <v>0.23757300000000001</v>
          </cell>
          <cell r="DA802">
            <v>0.33781099999999997</v>
          </cell>
          <cell r="DB802">
            <v>43.81</v>
          </cell>
          <cell r="DD802">
            <v>138.04400000000001</v>
          </cell>
          <cell r="DE802">
            <v>0.48699999999999999</v>
          </cell>
          <cell r="DF802">
            <v>0.22600000000000001</v>
          </cell>
          <cell r="DG802">
            <v>48.35</v>
          </cell>
          <cell r="DI802">
            <v>33.819000000000003</v>
          </cell>
          <cell r="DJ802">
            <v>8.2000000000000003E-2</v>
          </cell>
          <cell r="DK802">
            <v>0</v>
          </cell>
          <cell r="DL802">
            <v>44.5</v>
          </cell>
          <cell r="DN802">
            <v>25.831</v>
          </cell>
          <cell r="DO802">
            <v>0</v>
          </cell>
          <cell r="DP802">
            <v>0</v>
          </cell>
          <cell r="DQ802">
            <v>33.590000000000003</v>
          </cell>
          <cell r="DS802">
            <v>198.06</v>
          </cell>
          <cell r="DT802">
            <v>0</v>
          </cell>
          <cell r="DU802">
            <v>0.93</v>
          </cell>
          <cell r="DV802">
            <v>23.29</v>
          </cell>
          <cell r="DX802">
            <v>33.314999999999998</v>
          </cell>
          <cell r="DY802">
            <v>0</v>
          </cell>
          <cell r="DZ802">
            <v>3973</v>
          </cell>
          <cell r="EA802">
            <v>5374</v>
          </cell>
          <cell r="EB802" t="str">
            <v>-</v>
          </cell>
          <cell r="EC802">
            <v>1380.85</v>
          </cell>
          <cell r="ED802" t="str">
            <v>-</v>
          </cell>
          <cell r="EE802">
            <v>0.14699999999999999</v>
          </cell>
          <cell r="EF802">
            <v>60.79</v>
          </cell>
          <cell r="EH802">
            <v>5.5830000000000002</v>
          </cell>
          <cell r="EI802">
            <v>0</v>
          </cell>
          <cell r="EJ802">
            <v>970</v>
          </cell>
          <cell r="EK802">
            <v>28272</v>
          </cell>
          <cell r="EL802">
            <v>297</v>
          </cell>
          <cell r="EM802">
            <v>4.3999999999999997E-2</v>
          </cell>
          <cell r="EN802">
            <v>20.11</v>
          </cell>
          <cell r="EP802">
            <v>2.96</v>
          </cell>
          <cell r="EQ802">
            <v>0</v>
          </cell>
          <cell r="ER802">
            <v>0</v>
          </cell>
          <cell r="ES802">
            <v>42.88</v>
          </cell>
          <cell r="EU802">
            <v>9.5549999999999997</v>
          </cell>
          <cell r="EV802">
            <v>1.7999999999999999E-2</v>
          </cell>
          <cell r="EW802">
            <v>28871</v>
          </cell>
          <cell r="EX802">
            <v>2.9000000000000001E-2</v>
          </cell>
          <cell r="EY802">
            <v>59.71</v>
          </cell>
          <cell r="FA802">
            <v>5.61</v>
          </cell>
          <cell r="FB802">
            <v>0</v>
          </cell>
          <cell r="FC802">
            <v>0</v>
          </cell>
          <cell r="FD802">
            <v>61.25</v>
          </cell>
          <cell r="FF802">
            <v>1.84</v>
          </cell>
          <cell r="FG802">
            <v>0</v>
          </cell>
          <cell r="FH802">
            <v>0</v>
          </cell>
          <cell r="FI802">
            <v>71.72</v>
          </cell>
          <cell r="FK802">
            <v>2.052</v>
          </cell>
          <cell r="FL802">
            <v>0</v>
          </cell>
          <cell r="FM802">
            <v>0</v>
          </cell>
          <cell r="FS802">
            <v>121.14</v>
          </cell>
          <cell r="FU802">
            <v>21.84</v>
          </cell>
          <cell r="FV802">
            <v>0</v>
          </cell>
          <cell r="FW802">
            <v>0</v>
          </cell>
          <cell r="GB802">
            <v>0</v>
          </cell>
          <cell r="GD802">
            <v>5.3580000000000005</v>
          </cell>
          <cell r="GE802">
            <v>5.4370000000000083</v>
          </cell>
          <cell r="GF802">
            <v>0.3650000000000001</v>
          </cell>
          <cell r="GG802">
            <v>2.2529999999999979</v>
          </cell>
          <cell r="GH802">
            <v>4.089999999999999</v>
          </cell>
          <cell r="GI802">
            <v>3.4120000000000004</v>
          </cell>
          <cell r="GJ802">
            <v>11.2</v>
          </cell>
          <cell r="GK802">
            <v>314.20999999999992</v>
          </cell>
          <cell r="GL802">
            <v>17.328679399999999</v>
          </cell>
          <cell r="GM802">
            <v>72.800000000000011</v>
          </cell>
          <cell r="GN802">
            <v>11.009999999999996</v>
          </cell>
          <cell r="GO802">
            <v>121.92000000000006</v>
          </cell>
          <cell r="GP802">
            <v>3.8972688773150685</v>
          </cell>
          <cell r="GQ802">
            <v>4.3000000000000007</v>
          </cell>
          <cell r="GR802">
            <v>0.63200000000000001</v>
          </cell>
          <cell r="GS802">
            <v>6.8309999999999924</v>
          </cell>
          <cell r="GT802">
            <v>3.8870000000000005</v>
          </cell>
          <cell r="GU802">
            <v>8.1290000000000013</v>
          </cell>
          <cell r="GV802">
            <v>0.69599999999999995</v>
          </cell>
          <cell r="GW802">
            <v>21.992601599999993</v>
          </cell>
          <cell r="GX802">
            <v>3.3459660000000002</v>
          </cell>
          <cell r="GY802">
            <v>17.874999999999996</v>
          </cell>
          <cell r="GZ802">
            <v>6.1539999999999981</v>
          </cell>
          <cell r="HA802">
            <v>26.507408999999992</v>
          </cell>
          <cell r="HB802">
            <v>0.87900000000000023</v>
          </cell>
          <cell r="HC802">
            <v>0.127</v>
          </cell>
          <cell r="HD802">
            <v>0</v>
          </cell>
          <cell r="HE802">
            <v>8.6633280000000052</v>
          </cell>
          <cell r="HF802">
            <v>0</v>
          </cell>
          <cell r="HG802">
            <v>2.4500000000000002</v>
          </cell>
          <cell r="HH802">
            <v>3.1799999999999962</v>
          </cell>
          <cell r="HI802">
            <v>35.770000000000046</v>
          </cell>
          <cell r="HJ802">
            <v>0</v>
          </cell>
          <cell r="HK802">
            <v>71.900000000000006</v>
          </cell>
          <cell r="HL802">
            <v>1.2813030000000001</v>
          </cell>
          <cell r="HM802">
            <v>65.868650000000002</v>
          </cell>
          <cell r="HN802">
            <v>8.8789999999999996</v>
          </cell>
          <cell r="HO802">
            <v>9.2950000000000053</v>
          </cell>
          <cell r="HP802">
            <v>6.206999999999999</v>
          </cell>
          <cell r="HQ802">
            <v>4.1540000000000008</v>
          </cell>
          <cell r="HR802">
            <v>1.56</v>
          </cell>
          <cell r="HS802">
            <v>7.3102</v>
          </cell>
          <cell r="HT802">
            <v>1.3800000000000001</v>
          </cell>
          <cell r="HU802">
            <v>41.060000000000024</v>
          </cell>
          <cell r="HV802">
            <v>1.6079999999999999</v>
          </cell>
          <cell r="HW802">
            <v>11.358999999999998</v>
          </cell>
          <cell r="HX802">
            <v>0.54399999999999993</v>
          </cell>
          <cell r="HY802">
            <v>2.3179999999999992</v>
          </cell>
          <cell r="HZ802">
            <v>0.17200000000000004</v>
          </cell>
          <cell r="IA802">
            <v>0</v>
          </cell>
          <cell r="IB802">
            <v>0.73300000000000021</v>
          </cell>
          <cell r="IC802">
            <v>1.6099999999999994</v>
          </cell>
          <cell r="ID802">
            <v>3.6999999999999998E-2</v>
          </cell>
          <cell r="IE802">
            <v>0</v>
          </cell>
          <cell r="IF802">
            <v>3.0000000000000001E-3</v>
          </cell>
          <cell r="IG802">
            <v>0</v>
          </cell>
          <cell r="IH802">
            <v>0.11300000000000002</v>
          </cell>
          <cell r="II802">
            <v>0</v>
          </cell>
          <cell r="IJ802">
            <v>0</v>
          </cell>
          <cell r="IK802">
            <v>0</v>
          </cell>
          <cell r="IL802">
            <v>0.11999999999999744</v>
          </cell>
          <cell r="IM802">
            <v>0.44323200000000007</v>
          </cell>
        </row>
        <row r="803">
          <cell r="A803">
            <v>42440</v>
          </cell>
          <cell r="B803">
            <v>11</v>
          </cell>
          <cell r="C803">
            <v>3</v>
          </cell>
          <cell r="D803">
            <v>2016</v>
          </cell>
          <cell r="E803" t="str">
            <v>1132016</v>
          </cell>
          <cell r="F803">
            <v>277.32</v>
          </cell>
          <cell r="G803">
            <v>260</v>
          </cell>
          <cell r="H803">
            <v>26.972000000000001</v>
          </cell>
          <cell r="I803">
            <v>3.5000000000000003E-2</v>
          </cell>
          <cell r="J803">
            <v>9.2999999999999999E-2</v>
          </cell>
          <cell r="K803">
            <v>330.75</v>
          </cell>
          <cell r="M803">
            <v>22.588000000000001</v>
          </cell>
          <cell r="N803">
            <v>0</v>
          </cell>
          <cell r="O803">
            <v>0.10199999999999999</v>
          </cell>
          <cell r="P803">
            <v>355.04500000000002</v>
          </cell>
          <cell r="R803">
            <v>30.216000000000001</v>
          </cell>
          <cell r="S803">
            <v>2.8000000000000001E-2</v>
          </cell>
          <cell r="T803">
            <v>3.3000000000000002E-2</v>
          </cell>
          <cell r="U803">
            <v>157.44</v>
          </cell>
          <cell r="W803">
            <v>557.20000000000005</v>
          </cell>
          <cell r="X803">
            <v>0</v>
          </cell>
          <cell r="Y803">
            <v>0.46</v>
          </cell>
          <cell r="Z803">
            <v>12.09</v>
          </cell>
          <cell r="AA803">
            <v>39.369999999999997</v>
          </cell>
          <cell r="AB803">
            <v>0.64</v>
          </cell>
          <cell r="AC803">
            <v>5.18</v>
          </cell>
          <cell r="AD803">
            <v>111.8</v>
          </cell>
          <cell r="AF803">
            <v>322.39999999999998</v>
          </cell>
          <cell r="AG803">
            <v>0.17886299999999999</v>
          </cell>
          <cell r="AH803">
            <v>1.04</v>
          </cell>
          <cell r="AI803">
            <v>38.69</v>
          </cell>
          <cell r="AJ803">
            <v>17.36</v>
          </cell>
          <cell r="AK803">
            <v>363.59</v>
          </cell>
          <cell r="AL803">
            <v>0</v>
          </cell>
          <cell r="AM803">
            <v>1.74</v>
          </cell>
          <cell r="AN803">
            <v>213.16</v>
          </cell>
          <cell r="AP803">
            <v>41.507199999999997</v>
          </cell>
          <cell r="AQ803">
            <v>2.4E-2</v>
          </cell>
          <cell r="AR803">
            <v>8.8999999999999996E-2</v>
          </cell>
          <cell r="AS803">
            <v>196.62899999999999</v>
          </cell>
          <cell r="AU803">
            <v>23.611999999999998</v>
          </cell>
          <cell r="AV803">
            <v>0</v>
          </cell>
          <cell r="AW803">
            <v>0.1</v>
          </cell>
          <cell r="AX803">
            <v>219.09</v>
          </cell>
          <cell r="AZ803">
            <v>82.701408999999998</v>
          </cell>
          <cell r="BA803">
            <v>0.34200000000000003</v>
          </cell>
          <cell r="BB803">
            <v>0.27200000000000002</v>
          </cell>
          <cell r="BC803">
            <v>179.21</v>
          </cell>
          <cell r="BE803">
            <v>159.13999999999999</v>
          </cell>
          <cell r="BF803">
            <v>0</v>
          </cell>
          <cell r="BG803">
            <v>0</v>
          </cell>
          <cell r="BH803">
            <v>5.0919999999999996</v>
          </cell>
          <cell r="BI803">
            <v>6.2329999999999997</v>
          </cell>
          <cell r="BJ803">
            <v>0.97848000000000002</v>
          </cell>
          <cell r="BK803">
            <v>258.48</v>
          </cell>
          <cell r="BM803">
            <v>65.47</v>
          </cell>
          <cell r="BN803">
            <v>0</v>
          </cell>
          <cell r="BO803">
            <v>0.88200000000000001</v>
          </cell>
          <cell r="BP803">
            <v>268.33</v>
          </cell>
          <cell r="BQ803" t="str">
            <v>-</v>
          </cell>
          <cell r="BR803">
            <v>99.674999999999997</v>
          </cell>
          <cell r="BS803">
            <v>7.0000000000000001E-3</v>
          </cell>
          <cell r="BT803">
            <v>0.39400000000000002</v>
          </cell>
          <cell r="BU803">
            <v>6.6</v>
          </cell>
          <cell r="BV803">
            <v>236.47</v>
          </cell>
          <cell r="BX803">
            <v>61.790999999999997</v>
          </cell>
          <cell r="BY803">
            <v>0</v>
          </cell>
          <cell r="BZ803">
            <v>6.3E-2</v>
          </cell>
          <cell r="CA803">
            <v>79.534000000000006</v>
          </cell>
          <cell r="CC803">
            <v>57.3</v>
          </cell>
          <cell r="CD803">
            <v>0</v>
          </cell>
          <cell r="CE803">
            <v>0.70675200000000005</v>
          </cell>
          <cell r="CF803">
            <v>146.85</v>
          </cell>
          <cell r="CH803">
            <v>46.59</v>
          </cell>
          <cell r="CI803">
            <v>0</v>
          </cell>
          <cell r="CJ803">
            <v>0</v>
          </cell>
          <cell r="CK803">
            <v>44.36</v>
          </cell>
          <cell r="CM803">
            <v>89.11</v>
          </cell>
          <cell r="CN803">
            <v>0.03</v>
          </cell>
          <cell r="CO803">
            <v>0.28000000000000003</v>
          </cell>
          <cell r="CP803">
            <v>57.15</v>
          </cell>
          <cell r="CR803">
            <v>116.58</v>
          </cell>
          <cell r="CS803">
            <v>0</v>
          </cell>
          <cell r="CT803">
            <v>0.2</v>
          </cell>
          <cell r="CU803">
            <v>80.58</v>
          </cell>
          <cell r="CW803">
            <v>98.99</v>
          </cell>
          <cell r="CX803">
            <v>1.4730999999999999E-2</v>
          </cell>
          <cell r="CY803">
            <v>0.100134</v>
          </cell>
          <cell r="CZ803">
            <v>0.237597</v>
          </cell>
          <cell r="DA803">
            <v>0.337731</v>
          </cell>
          <cell r="DB803">
            <v>43.76</v>
          </cell>
          <cell r="DD803">
            <v>137.04499999999999</v>
          </cell>
          <cell r="DE803">
            <v>0</v>
          </cell>
          <cell r="DF803">
            <v>0.40100000000000002</v>
          </cell>
          <cell r="DG803">
            <v>48.31</v>
          </cell>
          <cell r="DI803">
            <v>33.546999999999997</v>
          </cell>
          <cell r="DJ803">
            <v>2.8000000000000001E-2</v>
          </cell>
          <cell r="DK803">
            <v>0</v>
          </cell>
          <cell r="DL803">
            <v>44.49</v>
          </cell>
          <cell r="DN803">
            <v>25.745000000000001</v>
          </cell>
          <cell r="DO803">
            <v>0</v>
          </cell>
          <cell r="DP803">
            <v>0</v>
          </cell>
          <cell r="DQ803">
            <v>33.56</v>
          </cell>
          <cell r="DS803">
            <v>197.04</v>
          </cell>
          <cell r="DT803">
            <v>0</v>
          </cell>
          <cell r="DU803">
            <v>0.8</v>
          </cell>
          <cell r="DV803">
            <v>23.26</v>
          </cell>
          <cell r="DX803">
            <v>33.128999999999998</v>
          </cell>
          <cell r="DY803">
            <v>0</v>
          </cell>
          <cell r="DZ803">
            <v>3032</v>
          </cell>
          <cell r="EA803">
            <v>5354</v>
          </cell>
          <cell r="EB803" t="str">
            <v>-</v>
          </cell>
          <cell r="EC803">
            <v>142013</v>
          </cell>
          <cell r="ED803" t="str">
            <v>-</v>
          </cell>
          <cell r="EE803">
            <v>0.15</v>
          </cell>
          <cell r="EF803">
            <v>60.76</v>
          </cell>
          <cell r="EH803">
            <v>5.5129999999999999</v>
          </cell>
          <cell r="EI803">
            <v>0</v>
          </cell>
          <cell r="EJ803">
            <v>962</v>
          </cell>
          <cell r="EK803">
            <v>26948</v>
          </cell>
          <cell r="EL803">
            <v>134</v>
          </cell>
          <cell r="EM803">
            <v>4.2999999999999997E-2</v>
          </cell>
          <cell r="EN803">
            <v>20.100000000000001</v>
          </cell>
          <cell r="EP803">
            <v>2.95</v>
          </cell>
          <cell r="EQ803">
            <v>0</v>
          </cell>
          <cell r="ER803">
            <v>0</v>
          </cell>
          <cell r="ES803">
            <v>42.86</v>
          </cell>
          <cell r="EU803">
            <v>9.5129999999999999</v>
          </cell>
          <cell r="EV803">
            <v>0</v>
          </cell>
          <cell r="EW803">
            <v>25494</v>
          </cell>
          <cell r="EX803">
            <v>2.5000000000000001E-2</v>
          </cell>
          <cell r="EY803">
            <v>59.69</v>
          </cell>
          <cell r="FA803">
            <v>5.59</v>
          </cell>
          <cell r="FB803">
            <v>0</v>
          </cell>
          <cell r="FC803">
            <v>0</v>
          </cell>
          <cell r="FD803">
            <v>61.2</v>
          </cell>
          <cell r="FF803">
            <v>1.8080000000000001</v>
          </cell>
          <cell r="FG803">
            <v>0</v>
          </cell>
          <cell r="FH803">
            <v>0</v>
          </cell>
          <cell r="FI803">
            <v>71.69</v>
          </cell>
          <cell r="FK803">
            <v>2.0339999999999998</v>
          </cell>
          <cell r="FL803">
            <v>0</v>
          </cell>
          <cell r="FM803">
            <v>0</v>
          </cell>
          <cell r="FS803">
            <v>121.14</v>
          </cell>
          <cell r="FU803">
            <v>21.84</v>
          </cell>
          <cell r="FV803">
            <v>0</v>
          </cell>
          <cell r="FW803">
            <v>0</v>
          </cell>
          <cell r="GB803">
            <v>0</v>
          </cell>
          <cell r="GD803">
            <v>5.3930000000000007</v>
          </cell>
          <cell r="GE803">
            <v>5.5300000000000082</v>
          </cell>
          <cell r="GF803">
            <v>0.3650000000000001</v>
          </cell>
          <cell r="GG803">
            <v>2.3549999999999978</v>
          </cell>
          <cell r="GH803">
            <v>4.1179999999999986</v>
          </cell>
          <cell r="GI803">
            <v>3.4450000000000003</v>
          </cell>
          <cell r="GJ803">
            <v>11.2</v>
          </cell>
          <cell r="GK803">
            <v>319.38999999999993</v>
          </cell>
          <cell r="GL803">
            <v>17.507542399999998</v>
          </cell>
          <cell r="GM803">
            <v>73.840000000000018</v>
          </cell>
          <cell r="GN803">
            <v>11.009999999999996</v>
          </cell>
          <cell r="GO803">
            <v>123.66000000000005</v>
          </cell>
          <cell r="GP803">
            <v>3.9212688773150686</v>
          </cell>
          <cell r="GQ803">
            <v>4.3890000000000011</v>
          </cell>
          <cell r="GR803">
            <v>0.63200000000000001</v>
          </cell>
          <cell r="GS803">
            <v>6.9309999999999921</v>
          </cell>
          <cell r="GT803">
            <v>4.2290000000000001</v>
          </cell>
          <cell r="GU803">
            <v>8.4010000000000016</v>
          </cell>
          <cell r="GV803">
            <v>0.69599999999999995</v>
          </cell>
          <cell r="GW803">
            <v>22.971081599999994</v>
          </cell>
          <cell r="GX803">
            <v>3.3459660000000002</v>
          </cell>
          <cell r="GY803">
            <v>18.756999999999998</v>
          </cell>
          <cell r="GZ803">
            <v>6.1609999999999978</v>
          </cell>
          <cell r="HA803">
            <v>26.90140899999999</v>
          </cell>
          <cell r="HB803">
            <v>0.87900000000000023</v>
          </cell>
          <cell r="HC803">
            <v>0.19</v>
          </cell>
          <cell r="HD803">
            <v>0</v>
          </cell>
          <cell r="HE803">
            <v>9.3700800000000051</v>
          </cell>
          <cell r="HF803">
            <v>0</v>
          </cell>
          <cell r="HG803">
            <v>2.4500000000000002</v>
          </cell>
          <cell r="HH803">
            <v>3.209999999999996</v>
          </cell>
          <cell r="HI803">
            <v>36.050000000000047</v>
          </cell>
          <cell r="HJ803">
            <v>0</v>
          </cell>
          <cell r="HK803">
            <v>72.100000000000009</v>
          </cell>
          <cell r="HL803">
            <v>1.2960340000000001</v>
          </cell>
          <cell r="HM803">
            <v>66.206381000000007</v>
          </cell>
          <cell r="HN803">
            <v>8.8789999999999996</v>
          </cell>
          <cell r="HO803">
            <v>9.6960000000000051</v>
          </cell>
          <cell r="HP803">
            <v>6.2349999999999985</v>
          </cell>
          <cell r="HQ803">
            <v>4.1540000000000008</v>
          </cell>
          <cell r="HR803">
            <v>1.56</v>
          </cell>
          <cell r="HS803">
            <v>7.3102</v>
          </cell>
          <cell r="HT803">
            <v>1.3800000000000001</v>
          </cell>
          <cell r="HU803">
            <v>41.860000000000021</v>
          </cell>
          <cell r="HV803">
            <v>1.6079999999999999</v>
          </cell>
          <cell r="HW803">
            <v>11.508999999999999</v>
          </cell>
          <cell r="HX803">
            <v>0.54399999999999993</v>
          </cell>
          <cell r="HY803">
            <v>2.3609999999999993</v>
          </cell>
          <cell r="HZ803">
            <v>0.17200000000000004</v>
          </cell>
          <cell r="IA803">
            <v>0</v>
          </cell>
          <cell r="IB803">
            <v>0.73300000000000021</v>
          </cell>
          <cell r="IC803">
            <v>1.6349999999999993</v>
          </cell>
          <cell r="ID803">
            <v>3.6999999999999998E-2</v>
          </cell>
          <cell r="IE803">
            <v>0</v>
          </cell>
          <cell r="IF803">
            <v>3.0000000000000001E-3</v>
          </cell>
          <cell r="IG803">
            <v>0</v>
          </cell>
          <cell r="IH803">
            <v>0.11300000000000002</v>
          </cell>
          <cell r="II803">
            <v>0</v>
          </cell>
          <cell r="IJ803">
            <v>0</v>
          </cell>
          <cell r="IK803">
            <v>0</v>
          </cell>
          <cell r="IL803">
            <v>0.11999999999999744</v>
          </cell>
          <cell r="IM803">
            <v>0.44323200000000007</v>
          </cell>
        </row>
        <row r="804">
          <cell r="A804">
            <v>42441</v>
          </cell>
          <cell r="B804">
            <v>12</v>
          </cell>
          <cell r="C804">
            <v>3</v>
          </cell>
          <cell r="D804">
            <v>2016</v>
          </cell>
          <cell r="E804" t="str">
            <v>1232016</v>
          </cell>
          <cell r="F804">
            <v>277.27999999999997</v>
          </cell>
          <cell r="G804">
            <v>260.01</v>
          </cell>
          <cell r="H804">
            <v>26.742000000000001</v>
          </cell>
          <cell r="I804">
            <v>0</v>
          </cell>
          <cell r="J804">
            <v>9.2999999999999999E-2</v>
          </cell>
          <cell r="K804">
            <v>330.7</v>
          </cell>
          <cell r="M804">
            <v>22.396999999999998</v>
          </cell>
          <cell r="N804">
            <v>0</v>
          </cell>
          <cell r="O804">
            <v>0.10199999999999999</v>
          </cell>
          <cell r="P804">
            <v>354.89</v>
          </cell>
          <cell r="R804">
            <v>29.648</v>
          </cell>
          <cell r="S804">
            <v>0.04</v>
          </cell>
          <cell r="T804">
            <v>0.58499999999999996</v>
          </cell>
          <cell r="U804">
            <v>157.4</v>
          </cell>
          <cell r="W804">
            <v>552</v>
          </cell>
          <cell r="X804">
            <v>0</v>
          </cell>
          <cell r="Y804">
            <v>0.46</v>
          </cell>
          <cell r="Z804">
            <v>11.98</v>
          </cell>
          <cell r="AA804">
            <v>39.26</v>
          </cell>
          <cell r="AB804">
            <v>0.62</v>
          </cell>
          <cell r="AC804">
            <v>5.14</v>
          </cell>
          <cell r="AD804">
            <v>111.75</v>
          </cell>
          <cell r="AF804">
            <v>321.25</v>
          </cell>
          <cell r="AG804">
            <v>0</v>
          </cell>
          <cell r="AH804">
            <v>1.04</v>
          </cell>
          <cell r="AI804">
            <v>38.67</v>
          </cell>
          <cell r="AJ804">
            <v>17.34</v>
          </cell>
          <cell r="AK804">
            <v>361.37</v>
          </cell>
          <cell r="AL804">
            <v>0</v>
          </cell>
          <cell r="AM804">
            <v>1.74</v>
          </cell>
          <cell r="AN804">
            <v>213.15</v>
          </cell>
          <cell r="AP804">
            <v>41.405999999999999</v>
          </cell>
          <cell r="AQ804">
            <v>4.8000000000000001E-2</v>
          </cell>
          <cell r="AR804">
            <v>8.8999999999999996E-2</v>
          </cell>
          <cell r="AS804">
            <v>196.61600000000001</v>
          </cell>
          <cell r="AU804">
            <v>23.454000000000001</v>
          </cell>
          <cell r="AV804">
            <v>0</v>
          </cell>
          <cell r="AW804">
            <v>0.1</v>
          </cell>
          <cell r="AX804">
            <v>219.08</v>
          </cell>
          <cell r="AZ804">
            <v>82.512</v>
          </cell>
          <cell r="BA804">
            <v>0.20100000000000001</v>
          </cell>
          <cell r="BB804">
            <v>0.27200000000000002</v>
          </cell>
          <cell r="BC804">
            <v>179.18</v>
          </cell>
          <cell r="BE804">
            <v>157.83000000000001</v>
          </cell>
          <cell r="BF804">
            <v>0</v>
          </cell>
          <cell r="BG804">
            <v>0</v>
          </cell>
          <cell r="BH804">
            <v>5.0679999999999996</v>
          </cell>
          <cell r="BI804">
            <v>6.8849999999999998</v>
          </cell>
          <cell r="BJ804">
            <v>1.0327392</v>
          </cell>
          <cell r="BK804">
            <v>258.37</v>
          </cell>
          <cell r="BM804">
            <v>64.62</v>
          </cell>
          <cell r="BN804">
            <v>8.9999999999999993E-3</v>
          </cell>
          <cell r="BO804">
            <v>0.81720000000000004</v>
          </cell>
          <cell r="BP804">
            <v>268.3</v>
          </cell>
          <cell r="BQ804" t="str">
            <v>-</v>
          </cell>
          <cell r="BR804">
            <v>99.195999999999998</v>
          </cell>
          <cell r="BS804">
            <v>0</v>
          </cell>
          <cell r="BT804">
            <v>0.39400000000000002</v>
          </cell>
          <cell r="BU804">
            <v>6.6</v>
          </cell>
          <cell r="BV804">
            <v>236.46</v>
          </cell>
          <cell r="BX804">
            <v>61.65</v>
          </cell>
          <cell r="BY804">
            <v>0</v>
          </cell>
          <cell r="BZ804">
            <v>2.5999999999999999E-2</v>
          </cell>
          <cell r="CA804">
            <v>79.459000000000003</v>
          </cell>
          <cell r="CC804">
            <v>56.6</v>
          </cell>
          <cell r="CD804">
            <v>0</v>
          </cell>
          <cell r="CE804">
            <v>0.7050240000000001</v>
          </cell>
          <cell r="CF804">
            <v>146.85</v>
          </cell>
          <cell r="CH804">
            <v>46.59</v>
          </cell>
          <cell r="CI804">
            <v>0</v>
          </cell>
          <cell r="CJ804">
            <v>0</v>
          </cell>
          <cell r="CK804">
            <v>44.34</v>
          </cell>
          <cell r="CM804">
            <v>88.83</v>
          </cell>
          <cell r="CN804">
            <v>0.03</v>
          </cell>
          <cell r="CO804">
            <v>0.28000000000000003</v>
          </cell>
          <cell r="CP804">
            <v>57.14</v>
          </cell>
          <cell r="CR804">
            <v>116.32</v>
          </cell>
          <cell r="CS804">
            <v>0</v>
          </cell>
          <cell r="CT804">
            <v>0.2</v>
          </cell>
          <cell r="CU804">
            <v>80.47</v>
          </cell>
          <cell r="CW804">
            <v>98.63</v>
          </cell>
          <cell r="CX804">
            <v>1.4611000000000001E-2</v>
          </cell>
          <cell r="CY804">
            <v>0.10002900000000001</v>
          </cell>
          <cell r="CZ804">
            <v>0.23758699999999999</v>
          </cell>
          <cell r="DA804">
            <v>0.33761600000000003</v>
          </cell>
          <cell r="DB804">
            <v>43.71</v>
          </cell>
          <cell r="DD804">
            <v>136.04499999999999</v>
          </cell>
          <cell r="DE804">
            <v>5.0999999999999997E-2</v>
          </cell>
          <cell r="DF804">
            <v>0.42599999999999999</v>
          </cell>
          <cell r="DG804">
            <v>48.28</v>
          </cell>
          <cell r="DI804">
            <v>33.344000000000001</v>
          </cell>
          <cell r="DJ804">
            <v>8.3000000000000004E-2</v>
          </cell>
          <cell r="DK804">
            <v>0</v>
          </cell>
          <cell r="DL804">
            <v>44.49</v>
          </cell>
          <cell r="DN804">
            <v>25.745000000000001</v>
          </cell>
          <cell r="DO804">
            <v>0</v>
          </cell>
          <cell r="DP804">
            <v>0</v>
          </cell>
          <cell r="DQ804">
            <v>33.54</v>
          </cell>
          <cell r="DS804">
            <v>196.36</v>
          </cell>
          <cell r="DT804">
            <v>0</v>
          </cell>
          <cell r="DU804">
            <v>0.52</v>
          </cell>
          <cell r="DV804">
            <v>23.23</v>
          </cell>
          <cell r="DX804">
            <v>32.947000000000003</v>
          </cell>
          <cell r="DY804">
            <v>0</v>
          </cell>
          <cell r="DZ804">
            <v>4068</v>
          </cell>
          <cell r="EA804">
            <v>5354</v>
          </cell>
          <cell r="EB804" t="str">
            <v>-</v>
          </cell>
          <cell r="EC804">
            <v>139076</v>
          </cell>
          <cell r="ED804" t="str">
            <v>-</v>
          </cell>
          <cell r="EE804">
            <v>0.14799999999999999</v>
          </cell>
          <cell r="EF804">
            <v>60.73</v>
          </cell>
          <cell r="EH804">
            <v>5.444</v>
          </cell>
          <cell r="EI804">
            <v>0</v>
          </cell>
          <cell r="EJ804">
            <v>968</v>
          </cell>
          <cell r="EK804">
            <v>28358</v>
          </cell>
          <cell r="EL804">
            <v>218</v>
          </cell>
          <cell r="EM804">
            <v>4.3999999999999997E-2</v>
          </cell>
          <cell r="EN804">
            <v>20.079999999999998</v>
          </cell>
          <cell r="EP804">
            <v>2.9289999999999998</v>
          </cell>
          <cell r="EQ804">
            <v>0</v>
          </cell>
          <cell r="ER804">
            <v>0</v>
          </cell>
          <cell r="ES804">
            <v>42.84</v>
          </cell>
          <cell r="EU804">
            <v>9.4700000000000006</v>
          </cell>
          <cell r="EV804">
            <v>0</v>
          </cell>
          <cell r="EW804">
            <v>14349</v>
          </cell>
          <cell r="EX804">
            <v>2.7E-2</v>
          </cell>
          <cell r="EY804">
            <v>59.67</v>
          </cell>
          <cell r="FA804">
            <v>5.57</v>
          </cell>
          <cell r="FB804">
            <v>0</v>
          </cell>
          <cell r="FC804">
            <v>0</v>
          </cell>
          <cell r="FD804">
            <v>61.15</v>
          </cell>
          <cell r="FF804">
            <v>1.776</v>
          </cell>
          <cell r="FG804">
            <v>0</v>
          </cell>
          <cell r="FH804">
            <v>0</v>
          </cell>
          <cell r="FI804">
            <v>71.66</v>
          </cell>
          <cell r="FK804">
            <v>2.0129999999999999</v>
          </cell>
          <cell r="FL804">
            <v>0</v>
          </cell>
          <cell r="FM804">
            <v>0</v>
          </cell>
          <cell r="FS804">
            <v>121.14</v>
          </cell>
          <cell r="FU804">
            <v>21.84</v>
          </cell>
          <cell r="FV804">
            <v>0</v>
          </cell>
          <cell r="FW804">
            <v>0</v>
          </cell>
          <cell r="GB804">
            <v>0</v>
          </cell>
          <cell r="GD804">
            <v>5.3930000000000007</v>
          </cell>
          <cell r="GE804">
            <v>5.6230000000000082</v>
          </cell>
          <cell r="GF804">
            <v>0.3650000000000001</v>
          </cell>
          <cell r="GG804">
            <v>2.4569999999999976</v>
          </cell>
          <cell r="GH804">
            <v>4.1579999999999986</v>
          </cell>
          <cell r="GI804">
            <v>4.03</v>
          </cell>
          <cell r="GJ804">
            <v>11.2</v>
          </cell>
          <cell r="GK804">
            <v>324.52999999999992</v>
          </cell>
          <cell r="GL804">
            <v>17.507542399999998</v>
          </cell>
          <cell r="GM804">
            <v>74.880000000000024</v>
          </cell>
          <cell r="GN804">
            <v>11.009999999999996</v>
          </cell>
          <cell r="GO804">
            <v>125.40000000000005</v>
          </cell>
          <cell r="GP804">
            <v>3.9692688773150686</v>
          </cell>
          <cell r="GQ804">
            <v>4.4780000000000015</v>
          </cell>
          <cell r="GR804">
            <v>0.63200000000000001</v>
          </cell>
          <cell r="GS804">
            <v>7.0309999999999917</v>
          </cell>
          <cell r="GT804">
            <v>4.43</v>
          </cell>
          <cell r="GU804">
            <v>8.6730000000000018</v>
          </cell>
          <cell r="GV804">
            <v>0.69599999999999995</v>
          </cell>
          <cell r="GW804">
            <v>24.003820799999993</v>
          </cell>
          <cell r="GX804">
            <v>3.3549660000000001</v>
          </cell>
          <cell r="GY804">
            <v>19.574199999999998</v>
          </cell>
          <cell r="GZ804">
            <v>6.1609999999999978</v>
          </cell>
          <cell r="HA804">
            <v>27.295408999999989</v>
          </cell>
          <cell r="HB804">
            <v>0.87900000000000023</v>
          </cell>
          <cell r="HC804">
            <v>0.216</v>
          </cell>
          <cell r="HD804">
            <v>0</v>
          </cell>
          <cell r="HE804">
            <v>10.075104000000005</v>
          </cell>
          <cell r="HF804">
            <v>0</v>
          </cell>
          <cell r="HG804">
            <v>2.4500000000000002</v>
          </cell>
          <cell r="HH804">
            <v>3.2399999999999958</v>
          </cell>
          <cell r="HI804">
            <v>36.330000000000048</v>
          </cell>
          <cell r="HJ804">
            <v>0</v>
          </cell>
          <cell r="HK804">
            <v>72.300000000000011</v>
          </cell>
          <cell r="HL804">
            <v>1.3106450000000001</v>
          </cell>
          <cell r="HM804">
            <v>66.543997000000005</v>
          </cell>
          <cell r="HN804">
            <v>8.93</v>
          </cell>
          <cell r="HO804">
            <v>10.122000000000005</v>
          </cell>
          <cell r="HP804">
            <v>6.3179999999999987</v>
          </cell>
          <cell r="HQ804">
            <v>4.1540000000000008</v>
          </cell>
          <cell r="HR804">
            <v>1.56</v>
          </cell>
          <cell r="HS804">
            <v>7.3102</v>
          </cell>
          <cell r="HT804">
            <v>1.3800000000000001</v>
          </cell>
          <cell r="HU804">
            <v>42.380000000000024</v>
          </cell>
          <cell r="HV804">
            <v>1.6079999999999999</v>
          </cell>
          <cell r="HW804">
            <v>11.656999999999998</v>
          </cell>
          <cell r="HX804">
            <v>0.54399999999999993</v>
          </cell>
          <cell r="HY804">
            <v>2.4049999999999994</v>
          </cell>
          <cell r="HZ804">
            <v>0.17200000000000004</v>
          </cell>
          <cell r="IA804">
            <v>0</v>
          </cell>
          <cell r="IB804">
            <v>0.73300000000000021</v>
          </cell>
          <cell r="IC804">
            <v>1.6619999999999993</v>
          </cell>
          <cell r="ID804">
            <v>3.6999999999999998E-2</v>
          </cell>
          <cell r="IE804">
            <v>0</v>
          </cell>
          <cell r="IF804">
            <v>3.0000000000000001E-3</v>
          </cell>
          <cell r="IG804">
            <v>0</v>
          </cell>
          <cell r="IH804">
            <v>0.11300000000000002</v>
          </cell>
          <cell r="II804">
            <v>0</v>
          </cell>
          <cell r="IJ804">
            <v>0</v>
          </cell>
          <cell r="IK804">
            <v>0</v>
          </cell>
          <cell r="IL804">
            <v>0.11999999999999744</v>
          </cell>
          <cell r="IM804">
            <v>0.44323200000000007</v>
          </cell>
        </row>
        <row r="805">
          <cell r="A805">
            <v>42442</v>
          </cell>
          <cell r="B805">
            <v>13</v>
          </cell>
          <cell r="C805">
            <v>3</v>
          </cell>
          <cell r="D805">
            <v>2016</v>
          </cell>
          <cell r="E805" t="str">
            <v>1332016</v>
          </cell>
          <cell r="F805">
            <v>277.27</v>
          </cell>
          <cell r="G805">
            <v>260.01</v>
          </cell>
          <cell r="H805">
            <v>26.684999999999999</v>
          </cell>
          <cell r="I805">
            <v>3.5999999999999997E-2</v>
          </cell>
          <cell r="J805">
            <v>9.2999999999999999E-2</v>
          </cell>
          <cell r="K805">
            <v>330.64</v>
          </cell>
          <cell r="M805">
            <v>22.167999999999999</v>
          </cell>
          <cell r="N805">
            <v>0</v>
          </cell>
          <cell r="O805">
            <v>0.1</v>
          </cell>
          <cell r="P805">
            <v>354.72800000000001</v>
          </cell>
          <cell r="R805">
            <v>29.13</v>
          </cell>
          <cell r="S805">
            <v>0.13700000000000001</v>
          </cell>
          <cell r="T805">
            <v>0.63300000000000001</v>
          </cell>
          <cell r="U805">
            <v>157.36000000000001</v>
          </cell>
          <cell r="W805">
            <v>546.79999999999995</v>
          </cell>
          <cell r="X805">
            <v>0</v>
          </cell>
          <cell r="Y805">
            <v>0.46</v>
          </cell>
          <cell r="Z805">
            <v>11.86</v>
          </cell>
          <cell r="AA805">
            <v>39.14</v>
          </cell>
          <cell r="AB805">
            <v>0.64</v>
          </cell>
          <cell r="AC805">
            <v>5.15</v>
          </cell>
          <cell r="AD805">
            <v>111.7</v>
          </cell>
          <cell r="AF805">
            <v>320.10000000000002</v>
          </cell>
          <cell r="AG805">
            <v>0</v>
          </cell>
          <cell r="AH805">
            <v>1.04</v>
          </cell>
          <cell r="AI805">
            <v>38.65</v>
          </cell>
          <cell r="AJ805">
            <v>17.34</v>
          </cell>
          <cell r="AK805">
            <v>359.15</v>
          </cell>
          <cell r="AL805">
            <v>0</v>
          </cell>
          <cell r="AM805">
            <v>1.73</v>
          </cell>
          <cell r="AN805">
            <v>213.16</v>
          </cell>
          <cell r="AP805">
            <v>41.507199999999997</v>
          </cell>
          <cell r="AQ805">
            <v>0.252</v>
          </cell>
          <cell r="AR805">
            <v>8.8999999999999996E-2</v>
          </cell>
          <cell r="AS805">
            <v>196.60300000000001</v>
          </cell>
          <cell r="AU805">
            <v>23.295000000000002</v>
          </cell>
          <cell r="AV805">
            <v>0</v>
          </cell>
          <cell r="AW805">
            <v>0.1</v>
          </cell>
          <cell r="AX805">
            <v>219.08</v>
          </cell>
          <cell r="AZ805">
            <v>82.511508000000006</v>
          </cell>
          <cell r="BA805">
            <v>0.39300000000000002</v>
          </cell>
          <cell r="BB805">
            <v>0.27200000000000002</v>
          </cell>
          <cell r="BC805">
            <v>179.15</v>
          </cell>
          <cell r="BE805">
            <v>156.53</v>
          </cell>
          <cell r="BF805">
            <v>0</v>
          </cell>
          <cell r="BG805">
            <v>0</v>
          </cell>
          <cell r="BH805">
            <v>5.0449999999999999</v>
          </cell>
          <cell r="BI805">
            <v>6.8360000000000003</v>
          </cell>
          <cell r="BJ805">
            <v>1.0265184000000001</v>
          </cell>
          <cell r="BK805">
            <v>258.27</v>
          </cell>
          <cell r="BM805">
            <v>63.84</v>
          </cell>
          <cell r="BN805">
            <v>4.7E-2</v>
          </cell>
          <cell r="BO805">
            <v>0.77759999999999996</v>
          </cell>
          <cell r="BP805">
            <v>268.29000000000002</v>
          </cell>
          <cell r="BQ805" t="str">
            <v>-</v>
          </cell>
          <cell r="BR805">
            <v>98.805000000000007</v>
          </cell>
          <cell r="BS805">
            <v>7.5999999999999998E-2</v>
          </cell>
          <cell r="BT805">
            <v>0.39400000000000002</v>
          </cell>
          <cell r="BU805">
            <v>6.3689999999999998</v>
          </cell>
          <cell r="BV805">
            <v>236.46</v>
          </cell>
          <cell r="BX805">
            <v>61.65</v>
          </cell>
          <cell r="BY805">
            <v>0</v>
          </cell>
          <cell r="BZ805">
            <v>0</v>
          </cell>
          <cell r="CA805">
            <v>79.391999999999996</v>
          </cell>
          <cell r="CC805">
            <v>55.8</v>
          </cell>
          <cell r="CD805">
            <v>0</v>
          </cell>
          <cell r="CE805">
            <v>0.70416000000000012</v>
          </cell>
          <cell r="CF805">
            <v>146.85</v>
          </cell>
          <cell r="CH805">
            <v>46.59</v>
          </cell>
          <cell r="CI805">
            <v>0</v>
          </cell>
          <cell r="CJ805">
            <v>0</v>
          </cell>
          <cell r="CK805">
            <v>44.32</v>
          </cell>
          <cell r="CM805">
            <v>88.56</v>
          </cell>
          <cell r="CN805">
            <v>3.9899999999999998E-2</v>
          </cell>
          <cell r="CO805">
            <v>0.28000000000000003</v>
          </cell>
          <cell r="CP805">
            <v>57.13</v>
          </cell>
          <cell r="CR805">
            <v>116.06</v>
          </cell>
          <cell r="CS805">
            <v>0</v>
          </cell>
          <cell r="CT805">
            <v>0.2</v>
          </cell>
          <cell r="CU805">
            <v>80.36</v>
          </cell>
          <cell r="CW805">
            <v>98.26</v>
          </cell>
          <cell r="CX805">
            <v>1.4478E-2</v>
          </cell>
          <cell r="CY805">
            <v>0.10011299999999999</v>
          </cell>
          <cell r="CZ805">
            <v>0.23760800000000001</v>
          </cell>
          <cell r="DA805">
            <v>0.33772099999999999</v>
          </cell>
          <cell r="DB805">
            <v>43.67</v>
          </cell>
          <cell r="DD805">
            <v>135.245</v>
          </cell>
          <cell r="DE805">
            <v>0.24399999999999999</v>
          </cell>
          <cell r="DF805">
            <v>0.42499999999999999</v>
          </cell>
          <cell r="DG805">
            <v>48.25</v>
          </cell>
          <cell r="DI805">
            <v>33.006999999999998</v>
          </cell>
          <cell r="DJ805">
            <v>0</v>
          </cell>
          <cell r="DK805">
            <v>0</v>
          </cell>
          <cell r="DL805">
            <v>44.49</v>
          </cell>
          <cell r="DN805">
            <v>25.745000000000001</v>
          </cell>
          <cell r="DO805">
            <v>0</v>
          </cell>
          <cell r="DP805">
            <v>0</v>
          </cell>
          <cell r="DQ805">
            <v>33.520000000000003</v>
          </cell>
          <cell r="DS805">
            <v>195.68</v>
          </cell>
          <cell r="DT805">
            <v>0</v>
          </cell>
          <cell r="DU805">
            <v>0.43</v>
          </cell>
          <cell r="DV805">
            <v>23.21</v>
          </cell>
          <cell r="DX805">
            <v>32.762999999999998</v>
          </cell>
          <cell r="DY805">
            <v>0</v>
          </cell>
          <cell r="DZ805">
            <v>5231</v>
          </cell>
          <cell r="EA805">
            <v>5392</v>
          </cell>
          <cell r="EB805" t="str">
            <v>-</v>
          </cell>
          <cell r="EC805">
            <v>140407</v>
          </cell>
          <cell r="ED805" t="str">
            <v>-</v>
          </cell>
          <cell r="EE805">
            <v>0.151</v>
          </cell>
          <cell r="EF805">
            <v>60.71</v>
          </cell>
          <cell r="EH805">
            <v>5.3979999999999997</v>
          </cell>
          <cell r="EI805">
            <v>0</v>
          </cell>
          <cell r="EJ805">
            <v>96</v>
          </cell>
          <cell r="EK805">
            <v>28086</v>
          </cell>
          <cell r="EL805">
            <v>123</v>
          </cell>
          <cell r="EM805">
            <v>4.5999999999999999E-2</v>
          </cell>
          <cell r="EN805">
            <v>20.059999999999999</v>
          </cell>
          <cell r="EP805">
            <v>2.9079999999999999</v>
          </cell>
          <cell r="EQ805">
            <v>0</v>
          </cell>
          <cell r="ER805">
            <v>0</v>
          </cell>
          <cell r="ES805">
            <v>42.82</v>
          </cell>
          <cell r="EU805">
            <v>9.4290000000000003</v>
          </cell>
          <cell r="EV805">
            <v>1.7000000000000001E-2</v>
          </cell>
          <cell r="EW805">
            <v>26603</v>
          </cell>
          <cell r="EX805">
            <v>2.9000000000000001E-2</v>
          </cell>
          <cell r="EY805">
            <v>59.65</v>
          </cell>
          <cell r="FA805">
            <v>5.55</v>
          </cell>
          <cell r="FB805">
            <v>0</v>
          </cell>
          <cell r="FC805">
            <v>0</v>
          </cell>
          <cell r="FD805">
            <v>61.1</v>
          </cell>
          <cell r="FF805">
            <v>1.744</v>
          </cell>
          <cell r="FG805">
            <v>0</v>
          </cell>
          <cell r="FH805">
            <v>0</v>
          </cell>
          <cell r="FI805">
            <v>71.62</v>
          </cell>
          <cell r="FK805">
            <v>1.99</v>
          </cell>
          <cell r="FL805">
            <v>0</v>
          </cell>
          <cell r="FM805">
            <v>0</v>
          </cell>
          <cell r="FS805">
            <v>121.13</v>
          </cell>
          <cell r="FU805">
            <v>21.78</v>
          </cell>
          <cell r="FV805">
            <v>0</v>
          </cell>
          <cell r="FW805">
            <v>0</v>
          </cell>
          <cell r="GB805">
            <v>0</v>
          </cell>
          <cell r="GD805">
            <v>5.4290000000000003</v>
          </cell>
          <cell r="GE805">
            <v>5.7160000000000082</v>
          </cell>
          <cell r="GF805">
            <v>0.3650000000000001</v>
          </cell>
          <cell r="GG805">
            <v>2.5569999999999977</v>
          </cell>
          <cell r="GH805">
            <v>4.2949999999999982</v>
          </cell>
          <cell r="GI805">
            <v>4.6630000000000003</v>
          </cell>
          <cell r="GJ805">
            <v>11.2</v>
          </cell>
          <cell r="GK805">
            <v>329.67999999999989</v>
          </cell>
          <cell r="GL805">
            <v>17.507542399999998</v>
          </cell>
          <cell r="GM805">
            <v>75.92000000000003</v>
          </cell>
          <cell r="GN805">
            <v>11.009999999999996</v>
          </cell>
          <cell r="GO805">
            <v>127.13000000000005</v>
          </cell>
          <cell r="GP805">
            <v>4.2212688773150688</v>
          </cell>
          <cell r="GQ805">
            <v>4.5670000000000019</v>
          </cell>
          <cell r="GR805">
            <v>0.63200000000000001</v>
          </cell>
          <cell r="GS805">
            <v>7.1309999999999913</v>
          </cell>
          <cell r="GT805">
            <v>4.8229999999999995</v>
          </cell>
          <cell r="GU805">
            <v>8.9450000000000021</v>
          </cell>
          <cell r="GV805">
            <v>0.69599999999999995</v>
          </cell>
          <cell r="GW805">
            <v>25.030339199999993</v>
          </cell>
          <cell r="GX805">
            <v>3.4019660000000003</v>
          </cell>
          <cell r="GY805">
            <v>20.351799999999997</v>
          </cell>
          <cell r="GZ805">
            <v>6.2369999999999974</v>
          </cell>
          <cell r="HA805">
            <v>27.689408999999987</v>
          </cell>
          <cell r="HB805">
            <v>0.87900000000000023</v>
          </cell>
          <cell r="HC805">
            <v>0.216</v>
          </cell>
          <cell r="HD805">
            <v>0</v>
          </cell>
          <cell r="HE805">
            <v>10.779264000000005</v>
          </cell>
          <cell r="HF805">
            <v>0</v>
          </cell>
          <cell r="HG805">
            <v>2.4500000000000002</v>
          </cell>
          <cell r="HH805">
            <v>3.2798999999999956</v>
          </cell>
          <cell r="HI805">
            <v>36.610000000000049</v>
          </cell>
          <cell r="HJ805">
            <v>0</v>
          </cell>
          <cell r="HK805">
            <v>72.500000000000014</v>
          </cell>
          <cell r="HL805">
            <v>1.3251230000000001</v>
          </cell>
          <cell r="HM805">
            <v>66.881718000000006</v>
          </cell>
          <cell r="HN805">
            <v>9.1739999999999995</v>
          </cell>
          <cell r="HO805">
            <v>10.547000000000006</v>
          </cell>
          <cell r="HP805">
            <v>6.3179999999999987</v>
          </cell>
          <cell r="HQ805">
            <v>4.1540000000000008</v>
          </cell>
          <cell r="HR805">
            <v>1.56</v>
          </cell>
          <cell r="HS805">
            <v>7.3102</v>
          </cell>
          <cell r="HT805">
            <v>1.3800000000000001</v>
          </cell>
          <cell r="HU805">
            <v>42.810000000000024</v>
          </cell>
          <cell r="HV805">
            <v>1.6079999999999999</v>
          </cell>
          <cell r="HW805">
            <v>11.807999999999998</v>
          </cell>
          <cell r="HX805">
            <v>0.54399999999999993</v>
          </cell>
          <cell r="HY805">
            <v>2.4509999999999992</v>
          </cell>
          <cell r="HZ805">
            <v>0.17200000000000004</v>
          </cell>
          <cell r="IA805">
            <v>0</v>
          </cell>
          <cell r="IB805">
            <v>0.75000000000000022</v>
          </cell>
          <cell r="IC805">
            <v>1.6909999999999992</v>
          </cell>
          <cell r="ID805">
            <v>3.6999999999999998E-2</v>
          </cell>
          <cell r="IE805">
            <v>0</v>
          </cell>
          <cell r="IF805">
            <v>3.0000000000000001E-3</v>
          </cell>
          <cell r="IG805">
            <v>0</v>
          </cell>
          <cell r="IH805">
            <v>0.11300000000000002</v>
          </cell>
          <cell r="II805">
            <v>0</v>
          </cell>
          <cell r="IJ805">
            <v>0</v>
          </cell>
          <cell r="IK805">
            <v>0</v>
          </cell>
          <cell r="IL805">
            <v>0.11999999999999744</v>
          </cell>
          <cell r="IM805">
            <v>0.44323200000000007</v>
          </cell>
        </row>
        <row r="806">
          <cell r="A806">
            <v>42443</v>
          </cell>
          <cell r="B806">
            <v>14</v>
          </cell>
          <cell r="C806">
            <v>3</v>
          </cell>
          <cell r="D806">
            <v>2016</v>
          </cell>
          <cell r="E806" t="str">
            <v>1432016</v>
          </cell>
          <cell r="F806">
            <v>277.26</v>
          </cell>
          <cell r="G806">
            <v>260.101</v>
          </cell>
          <cell r="H806">
            <v>26.626999999999999</v>
          </cell>
          <cell r="I806">
            <v>3.5000000000000003E-2</v>
          </cell>
          <cell r="J806">
            <v>9.2999999999999999E-2</v>
          </cell>
          <cell r="K806">
            <v>330.66</v>
          </cell>
          <cell r="M806">
            <v>22.245000000000001</v>
          </cell>
          <cell r="N806">
            <v>7.5999999999999998E-2</v>
          </cell>
          <cell r="O806">
            <v>0</v>
          </cell>
          <cell r="P806">
            <v>354.57299999999998</v>
          </cell>
          <cell r="R806">
            <v>28.634</v>
          </cell>
          <cell r="S806">
            <v>0.14699999999999999</v>
          </cell>
          <cell r="T806">
            <v>0.621</v>
          </cell>
          <cell r="U806">
            <v>157.32</v>
          </cell>
          <cell r="W806">
            <v>541.6</v>
          </cell>
          <cell r="X806">
            <v>0</v>
          </cell>
          <cell r="Y806">
            <v>0.46</v>
          </cell>
          <cell r="Z806">
            <v>11.83</v>
          </cell>
          <cell r="AA806">
            <v>39.03</v>
          </cell>
          <cell r="AB806">
            <v>0.63</v>
          </cell>
          <cell r="AC806">
            <v>5.1100000000000003</v>
          </cell>
          <cell r="AD806">
            <v>111.66</v>
          </cell>
          <cell r="AF806">
            <v>319.18</v>
          </cell>
          <cell r="AG806">
            <v>0.17863399999999999</v>
          </cell>
          <cell r="AH806">
            <v>1.04</v>
          </cell>
          <cell r="AI806">
            <v>38.630000000000003</v>
          </cell>
          <cell r="AJ806">
            <v>17.34</v>
          </cell>
          <cell r="AK806">
            <v>356.93</v>
          </cell>
          <cell r="AL806">
            <v>0</v>
          </cell>
          <cell r="AM806">
            <v>1.73</v>
          </cell>
          <cell r="AN806">
            <v>213.15</v>
          </cell>
          <cell r="AP806">
            <v>41.405999999999999</v>
          </cell>
          <cell r="AQ806">
            <v>4.9000000000000002E-2</v>
          </cell>
          <cell r="AR806">
            <v>8.8999999999999996E-2</v>
          </cell>
          <cell r="AS806">
            <v>196.59100000000001</v>
          </cell>
          <cell r="AU806">
            <v>23.149000000000001</v>
          </cell>
          <cell r="AV806">
            <v>0</v>
          </cell>
          <cell r="AW806">
            <v>0.1</v>
          </cell>
          <cell r="AX806">
            <v>219.08</v>
          </cell>
          <cell r="AZ806">
            <v>82.511499999999998</v>
          </cell>
          <cell r="BA806">
            <v>0.39200000000000002</v>
          </cell>
          <cell r="BB806">
            <v>0.27200000000000002</v>
          </cell>
          <cell r="BC806">
            <v>179.13</v>
          </cell>
          <cell r="BE806">
            <v>155.66</v>
          </cell>
          <cell r="BF806">
            <v>0</v>
          </cell>
          <cell r="BG806">
            <v>0</v>
          </cell>
          <cell r="BH806">
            <v>2.1360000000000001</v>
          </cell>
          <cell r="BI806">
            <v>6.8040000000000003</v>
          </cell>
          <cell r="BJ806">
            <v>0.7724160000000001</v>
          </cell>
          <cell r="BK806">
            <v>258.17</v>
          </cell>
          <cell r="BM806">
            <v>63.06</v>
          </cell>
          <cell r="BN806">
            <v>4.7E-2</v>
          </cell>
          <cell r="BO806">
            <v>0.77759999999999996</v>
          </cell>
          <cell r="BP806">
            <v>268.29000000000002</v>
          </cell>
          <cell r="BQ806" t="str">
            <v>-</v>
          </cell>
          <cell r="BR806">
            <v>98.468000000000004</v>
          </cell>
          <cell r="BS806">
            <v>0</v>
          </cell>
          <cell r="BT806">
            <v>0.39400000000000002</v>
          </cell>
          <cell r="BU806">
            <v>5.0739999999999998</v>
          </cell>
          <cell r="BV806">
            <v>236.45</v>
          </cell>
          <cell r="BX806">
            <v>61.51</v>
          </cell>
          <cell r="BY806">
            <v>0</v>
          </cell>
          <cell r="BZ806">
            <v>0</v>
          </cell>
          <cell r="CA806">
            <v>79.358999999999995</v>
          </cell>
          <cell r="CC806">
            <v>55.2</v>
          </cell>
          <cell r="CD806">
            <v>0</v>
          </cell>
          <cell r="CE806">
            <v>0.61516800000000005</v>
          </cell>
          <cell r="CF806">
            <v>146.85</v>
          </cell>
          <cell r="CH806">
            <v>46.59</v>
          </cell>
          <cell r="CI806">
            <v>0</v>
          </cell>
          <cell r="CJ806">
            <v>0</v>
          </cell>
          <cell r="CK806">
            <v>44.3</v>
          </cell>
          <cell r="CM806">
            <v>88.28</v>
          </cell>
          <cell r="CN806">
            <v>0.03</v>
          </cell>
          <cell r="CO806">
            <v>0.28000000000000003</v>
          </cell>
          <cell r="CP806">
            <v>57.12</v>
          </cell>
          <cell r="CR806">
            <v>115.8</v>
          </cell>
          <cell r="CS806">
            <v>0</v>
          </cell>
          <cell r="CT806">
            <v>0.2</v>
          </cell>
          <cell r="CU806">
            <v>80.25</v>
          </cell>
          <cell r="CW806">
            <v>97.9</v>
          </cell>
          <cell r="CX806">
            <v>1.4347E-2</v>
          </cell>
          <cell r="CY806">
            <v>0.10019500000000001</v>
          </cell>
          <cell r="CZ806">
            <v>0.237595</v>
          </cell>
          <cell r="DA806">
            <v>0.33779000000000003</v>
          </cell>
          <cell r="DB806">
            <v>43.62</v>
          </cell>
          <cell r="DD806">
            <v>134.24600000000001</v>
          </cell>
          <cell r="DE806">
            <v>1.0999999999999999E-2</v>
          </cell>
          <cell r="DF806">
            <v>0.42499999999999999</v>
          </cell>
          <cell r="DG806">
            <v>48.2</v>
          </cell>
          <cell r="DI806">
            <v>32.805999999999997</v>
          </cell>
          <cell r="DJ806">
            <v>9.8000000000000004E-2</v>
          </cell>
          <cell r="DK806">
            <v>0</v>
          </cell>
          <cell r="DL806">
            <v>44.49</v>
          </cell>
          <cell r="DN806">
            <v>25.745000000000001</v>
          </cell>
          <cell r="DO806">
            <v>0</v>
          </cell>
          <cell r="DP806">
            <v>0</v>
          </cell>
          <cell r="DQ806">
            <v>33.5</v>
          </cell>
          <cell r="DS806">
            <v>195</v>
          </cell>
          <cell r="DT806">
            <v>0</v>
          </cell>
          <cell r="DU806">
            <v>0.54</v>
          </cell>
          <cell r="DV806">
            <v>23.19</v>
          </cell>
          <cell r="DX806">
            <v>32.581000000000003</v>
          </cell>
          <cell r="DY806">
            <v>0</v>
          </cell>
          <cell r="DZ806">
            <v>3429</v>
          </cell>
          <cell r="EA806">
            <v>5357</v>
          </cell>
          <cell r="EB806" t="str">
            <v>-</v>
          </cell>
          <cell r="EC806">
            <v>139947</v>
          </cell>
          <cell r="ED806" t="str">
            <v>-</v>
          </cell>
          <cell r="EE806">
            <v>0.14899999999999999</v>
          </cell>
          <cell r="EF806">
            <v>60.69</v>
          </cell>
          <cell r="EH806">
            <v>5.3520000000000003</v>
          </cell>
          <cell r="EI806">
            <v>0</v>
          </cell>
          <cell r="EJ806">
            <v>897</v>
          </cell>
          <cell r="EK806">
            <v>31676</v>
          </cell>
          <cell r="EL806">
            <v>148</v>
          </cell>
          <cell r="EM806">
            <v>5.0999999999999997E-2</v>
          </cell>
          <cell r="EN806">
            <v>20.04</v>
          </cell>
          <cell r="EP806">
            <v>2.887</v>
          </cell>
          <cell r="EQ806">
            <v>0</v>
          </cell>
          <cell r="ER806">
            <v>0</v>
          </cell>
          <cell r="ES806">
            <v>42.8</v>
          </cell>
          <cell r="EU806">
            <v>9.3800000000000008</v>
          </cell>
          <cell r="EV806">
            <v>8.0000000000000002E-3</v>
          </cell>
          <cell r="EW806">
            <v>27208</v>
          </cell>
          <cell r="EX806">
            <v>2.7E-2</v>
          </cell>
          <cell r="EY806">
            <v>59.63</v>
          </cell>
          <cell r="FA806">
            <v>5.53</v>
          </cell>
          <cell r="FB806">
            <v>0</v>
          </cell>
          <cell r="FC806">
            <v>0</v>
          </cell>
          <cell r="FD806">
            <v>61.06</v>
          </cell>
          <cell r="FF806">
            <v>1.718</v>
          </cell>
          <cell r="FG806">
            <v>0</v>
          </cell>
          <cell r="FH806">
            <v>0</v>
          </cell>
          <cell r="FI806">
            <v>71.599999999999994</v>
          </cell>
          <cell r="FK806">
            <v>1.978</v>
          </cell>
          <cell r="FL806">
            <v>0</v>
          </cell>
          <cell r="FM806">
            <v>0</v>
          </cell>
          <cell r="FS806">
            <v>121.12</v>
          </cell>
          <cell r="FU806">
            <v>21.72</v>
          </cell>
          <cell r="FV806">
            <v>0</v>
          </cell>
          <cell r="FW806">
            <v>0</v>
          </cell>
          <cell r="GB806">
            <v>0</v>
          </cell>
          <cell r="GD806">
            <v>5.4640000000000004</v>
          </cell>
          <cell r="GE806">
            <v>5.8090000000000082</v>
          </cell>
          <cell r="GF806">
            <v>0.44100000000000011</v>
          </cell>
          <cell r="GG806">
            <v>2.5569999999999977</v>
          </cell>
          <cell r="GH806">
            <v>4.4419999999999984</v>
          </cell>
          <cell r="GI806">
            <v>5.2840000000000007</v>
          </cell>
          <cell r="GJ806">
            <v>11.2</v>
          </cell>
          <cell r="GK806">
            <v>334.78999999999991</v>
          </cell>
          <cell r="GL806">
            <v>17.686176399999997</v>
          </cell>
          <cell r="GM806">
            <v>76.960000000000036</v>
          </cell>
          <cell r="GN806">
            <v>11.009999999999996</v>
          </cell>
          <cell r="GO806">
            <v>128.86000000000004</v>
          </cell>
          <cell r="GP806">
            <v>4.2702688773150692</v>
          </cell>
          <cell r="GQ806">
            <v>4.6560000000000024</v>
          </cell>
          <cell r="GR806">
            <v>0.63200000000000001</v>
          </cell>
          <cell r="GS806">
            <v>7.230999999999991</v>
          </cell>
          <cell r="GT806">
            <v>5.2149999999999999</v>
          </cell>
          <cell r="GU806">
            <v>9.2170000000000023</v>
          </cell>
          <cell r="GV806">
            <v>0.69599999999999995</v>
          </cell>
          <cell r="GW806">
            <v>25.802755199999993</v>
          </cell>
          <cell r="GX806">
            <v>3.4489660000000004</v>
          </cell>
          <cell r="GY806">
            <v>21.129399999999997</v>
          </cell>
          <cell r="GZ806">
            <v>6.2369999999999974</v>
          </cell>
          <cell r="HA806">
            <v>28.083408999999985</v>
          </cell>
          <cell r="HB806">
            <v>0.87900000000000023</v>
          </cell>
          <cell r="HC806">
            <v>0.216</v>
          </cell>
          <cell r="HD806">
            <v>0</v>
          </cell>
          <cell r="HE806">
            <v>11.394432000000005</v>
          </cell>
          <cell r="HF806">
            <v>0</v>
          </cell>
          <cell r="HG806">
            <v>2.4500000000000002</v>
          </cell>
          <cell r="HH806">
            <v>3.3098999999999954</v>
          </cell>
          <cell r="HI806">
            <v>36.89000000000005</v>
          </cell>
          <cell r="HJ806">
            <v>0</v>
          </cell>
          <cell r="HK806">
            <v>72.700000000000017</v>
          </cell>
          <cell r="HL806">
            <v>1.3394700000000002</v>
          </cell>
          <cell r="HM806">
            <v>67.219508000000005</v>
          </cell>
          <cell r="HN806">
            <v>9.1849999999999987</v>
          </cell>
          <cell r="HO806">
            <v>10.972000000000007</v>
          </cell>
          <cell r="HP806">
            <v>6.4159999999999986</v>
          </cell>
          <cell r="HQ806">
            <v>4.1540000000000008</v>
          </cell>
          <cell r="HR806">
            <v>1.56</v>
          </cell>
          <cell r="HS806">
            <v>7.3102</v>
          </cell>
          <cell r="HT806">
            <v>1.3800000000000001</v>
          </cell>
          <cell r="HU806">
            <v>43.350000000000023</v>
          </cell>
          <cell r="HV806">
            <v>1.6079999999999999</v>
          </cell>
          <cell r="HW806">
            <v>11.956999999999997</v>
          </cell>
          <cell r="HX806">
            <v>0.54399999999999993</v>
          </cell>
          <cell r="HY806">
            <v>2.5019999999999993</v>
          </cell>
          <cell r="HZ806">
            <v>0.17200000000000004</v>
          </cell>
          <cell r="IA806">
            <v>0</v>
          </cell>
          <cell r="IB806">
            <v>0.75800000000000023</v>
          </cell>
          <cell r="IC806">
            <v>1.7179999999999991</v>
          </cell>
          <cell r="ID806">
            <v>3.6999999999999998E-2</v>
          </cell>
          <cell r="IE806">
            <v>0</v>
          </cell>
          <cell r="IF806">
            <v>3.0000000000000001E-3</v>
          </cell>
          <cell r="IG806">
            <v>0</v>
          </cell>
          <cell r="IH806">
            <v>0.11300000000000002</v>
          </cell>
          <cell r="II806">
            <v>0</v>
          </cell>
          <cell r="IJ806">
            <v>0</v>
          </cell>
          <cell r="IK806">
            <v>0</v>
          </cell>
          <cell r="IL806">
            <v>0.11999999999999744</v>
          </cell>
          <cell r="IM806">
            <v>0.44323200000000007</v>
          </cell>
        </row>
        <row r="807">
          <cell r="A807">
            <v>42444</v>
          </cell>
          <cell r="B807">
            <v>15</v>
          </cell>
          <cell r="C807">
            <v>3</v>
          </cell>
          <cell r="D807">
            <v>2016</v>
          </cell>
          <cell r="E807" t="str">
            <v>1532016</v>
          </cell>
          <cell r="F807">
            <v>277.25</v>
          </cell>
          <cell r="G807">
            <v>260.01</v>
          </cell>
          <cell r="H807">
            <v>26.57</v>
          </cell>
          <cell r="I807">
            <v>3.5999999999999997E-2</v>
          </cell>
          <cell r="J807">
            <v>9.2999999999999999E-2</v>
          </cell>
          <cell r="K807">
            <v>330.65</v>
          </cell>
          <cell r="M807">
            <v>22.207000000000001</v>
          </cell>
          <cell r="N807">
            <v>0</v>
          </cell>
          <cell r="O807">
            <v>1.2999999999999999E-2</v>
          </cell>
          <cell r="P807">
            <v>354.49599999999998</v>
          </cell>
          <cell r="R807">
            <v>28.387</v>
          </cell>
          <cell r="S807">
            <v>7.1999999999999995E-2</v>
          </cell>
          <cell r="T807">
            <v>0.29599999999999999</v>
          </cell>
          <cell r="U807">
            <v>157.28</v>
          </cell>
          <cell r="W807">
            <v>536.4</v>
          </cell>
          <cell r="X807">
            <v>0</v>
          </cell>
          <cell r="Y807">
            <v>0.46</v>
          </cell>
          <cell r="Z807">
            <v>11.72</v>
          </cell>
          <cell r="AA807">
            <v>38.909999999999997</v>
          </cell>
          <cell r="AB807">
            <v>0.65</v>
          </cell>
          <cell r="AC807">
            <v>5.12</v>
          </cell>
          <cell r="AD807">
            <v>111.61</v>
          </cell>
          <cell r="AF807">
            <v>318.02999999999997</v>
          </cell>
          <cell r="AG807">
            <v>0</v>
          </cell>
          <cell r="AH807">
            <v>1.04</v>
          </cell>
          <cell r="AI807">
            <v>38.61</v>
          </cell>
          <cell r="AJ807">
            <v>17.34</v>
          </cell>
          <cell r="AK807">
            <v>354.71</v>
          </cell>
          <cell r="AL807">
            <v>0</v>
          </cell>
          <cell r="AM807">
            <v>1.78</v>
          </cell>
          <cell r="AN807">
            <v>213.15</v>
          </cell>
          <cell r="AP807">
            <v>41.405999999999999</v>
          </cell>
          <cell r="AQ807">
            <v>0.151</v>
          </cell>
          <cell r="AR807">
            <v>8.8999999999999996E-2</v>
          </cell>
          <cell r="AS807">
            <v>196.578</v>
          </cell>
          <cell r="AU807">
            <v>22.991</v>
          </cell>
          <cell r="AV807">
            <v>0</v>
          </cell>
          <cell r="AW807">
            <v>0.1</v>
          </cell>
          <cell r="AX807">
            <v>219.07</v>
          </cell>
          <cell r="AZ807">
            <v>82.321607</v>
          </cell>
          <cell r="BA807">
            <v>0.20300000000000001</v>
          </cell>
          <cell r="BB807">
            <v>0.27100000000000002</v>
          </cell>
          <cell r="BC807">
            <v>179.11</v>
          </cell>
          <cell r="BE807">
            <v>154.79</v>
          </cell>
          <cell r="BF807">
            <v>0</v>
          </cell>
          <cell r="BG807">
            <v>0</v>
          </cell>
          <cell r="BH807">
            <v>1.2849999999999999</v>
          </cell>
          <cell r="BI807">
            <v>6.7709999999999999</v>
          </cell>
          <cell r="BJ807">
            <v>0.69603839999999995</v>
          </cell>
          <cell r="BK807">
            <v>258.08</v>
          </cell>
          <cell r="BM807">
            <v>62.36</v>
          </cell>
          <cell r="BN807">
            <v>4.4999999999999998E-2</v>
          </cell>
          <cell r="BO807">
            <v>0.69840000000000002</v>
          </cell>
          <cell r="BP807">
            <v>268.35000000000002</v>
          </cell>
          <cell r="BQ807" t="str">
            <v>-</v>
          </cell>
          <cell r="BR807">
            <v>97.995999999999995</v>
          </cell>
          <cell r="BS807">
            <v>0</v>
          </cell>
          <cell r="BT807">
            <v>0.39400000000000002</v>
          </cell>
          <cell r="BU807">
            <v>4.6020000000000003</v>
          </cell>
          <cell r="BV807">
            <v>236.45</v>
          </cell>
          <cell r="BX807">
            <v>61.51</v>
          </cell>
          <cell r="BY807">
            <v>0</v>
          </cell>
          <cell r="BZ807">
            <v>0</v>
          </cell>
          <cell r="CA807">
            <v>79.325999999999993</v>
          </cell>
          <cell r="CC807">
            <v>54.5</v>
          </cell>
          <cell r="CD807">
            <v>0</v>
          </cell>
          <cell r="CE807">
            <v>0.61516800000000005</v>
          </cell>
          <cell r="CF807">
            <v>146.84</v>
          </cell>
          <cell r="CH807">
            <v>46.5</v>
          </cell>
          <cell r="CI807">
            <v>0</v>
          </cell>
          <cell r="CJ807">
            <v>0.09</v>
          </cell>
          <cell r="CK807">
            <v>44.28</v>
          </cell>
          <cell r="CM807">
            <v>88</v>
          </cell>
          <cell r="CN807">
            <v>0.03</v>
          </cell>
          <cell r="CO807">
            <v>0.28000000000000003</v>
          </cell>
          <cell r="CP807">
            <v>57.11</v>
          </cell>
          <cell r="CR807">
            <v>115.54</v>
          </cell>
          <cell r="CS807">
            <v>0</v>
          </cell>
          <cell r="CT807">
            <v>0.2</v>
          </cell>
          <cell r="CU807">
            <v>80.14</v>
          </cell>
          <cell r="CW807">
            <v>97.53</v>
          </cell>
          <cell r="CX807">
            <v>1.423E-2</v>
          </cell>
          <cell r="CY807">
            <v>0.100089</v>
          </cell>
          <cell r="CZ807">
            <v>0.237646</v>
          </cell>
          <cell r="DA807">
            <v>0.33773500000000001</v>
          </cell>
          <cell r="DB807">
            <v>43.58</v>
          </cell>
          <cell r="DD807">
            <v>133.446</v>
          </cell>
          <cell r="DE807">
            <v>0.12</v>
          </cell>
          <cell r="DF807">
            <v>0.33700000000000002</v>
          </cell>
          <cell r="DG807">
            <v>48.15</v>
          </cell>
          <cell r="DI807">
            <v>32.472999999999999</v>
          </cell>
          <cell r="DJ807">
            <v>8.0000000000000002E-3</v>
          </cell>
          <cell r="DK807">
            <v>0</v>
          </cell>
          <cell r="DL807">
            <v>44.49</v>
          </cell>
          <cell r="DN807">
            <v>25.745000000000001</v>
          </cell>
          <cell r="DO807">
            <v>0</v>
          </cell>
          <cell r="DP807">
            <v>0</v>
          </cell>
          <cell r="DQ807">
            <v>33.479999999999997</v>
          </cell>
          <cell r="DS807">
            <v>194.3</v>
          </cell>
          <cell r="DT807">
            <v>0</v>
          </cell>
          <cell r="DU807">
            <v>0.56000000000000005</v>
          </cell>
          <cell r="DV807">
            <v>23.1</v>
          </cell>
          <cell r="DX807">
            <v>32.399000000000001</v>
          </cell>
          <cell r="DY807">
            <v>0</v>
          </cell>
          <cell r="DZ807">
            <v>1484</v>
          </cell>
          <cell r="EA807">
            <v>5372</v>
          </cell>
          <cell r="EB807" t="str">
            <v>-</v>
          </cell>
          <cell r="EC807">
            <v>141163</v>
          </cell>
          <cell r="ED807" t="str">
            <v>-</v>
          </cell>
          <cell r="EE807">
            <v>0.14799999999999999</v>
          </cell>
          <cell r="EF807">
            <v>60.6</v>
          </cell>
          <cell r="EH807">
            <v>5.282</v>
          </cell>
          <cell r="EI807">
            <v>0</v>
          </cell>
          <cell r="EJ807">
            <v>499</v>
          </cell>
          <cell r="EK807">
            <v>32492</v>
          </cell>
          <cell r="EL807">
            <v>175</v>
          </cell>
          <cell r="EM807">
            <v>5.3999999999999999E-2</v>
          </cell>
          <cell r="EN807">
            <v>20.02</v>
          </cell>
          <cell r="EP807">
            <v>2.8660000000000001</v>
          </cell>
          <cell r="EQ807">
            <v>0</v>
          </cell>
          <cell r="ER807">
            <v>0</v>
          </cell>
          <cell r="ES807">
            <v>42.78</v>
          </cell>
          <cell r="EU807">
            <v>9.3379999999999992</v>
          </cell>
          <cell r="EV807">
            <v>1.6E-2</v>
          </cell>
          <cell r="EW807">
            <v>27889</v>
          </cell>
          <cell r="EX807">
            <v>2.8000000000000001E-2</v>
          </cell>
          <cell r="EY807">
            <v>59.61</v>
          </cell>
          <cell r="FA807">
            <v>5.51</v>
          </cell>
          <cell r="FB807">
            <v>0</v>
          </cell>
          <cell r="FC807">
            <v>0</v>
          </cell>
          <cell r="FD807">
            <v>61.02</v>
          </cell>
          <cell r="FF807">
            <v>1.6919999999999999</v>
          </cell>
          <cell r="FG807">
            <v>0</v>
          </cell>
          <cell r="FH807">
            <v>0</v>
          </cell>
          <cell r="FI807">
            <v>71.55</v>
          </cell>
          <cell r="FK807">
            <v>1.9470000000000001</v>
          </cell>
          <cell r="FL807">
            <v>0</v>
          </cell>
          <cell r="FM807">
            <v>0</v>
          </cell>
          <cell r="FS807">
            <v>121.11</v>
          </cell>
          <cell r="FU807">
            <v>21.66</v>
          </cell>
          <cell r="FV807">
            <v>0</v>
          </cell>
          <cell r="FW807">
            <v>0</v>
          </cell>
          <cell r="GB807">
            <v>0</v>
          </cell>
          <cell r="GD807">
            <v>5.5</v>
          </cell>
          <cell r="GE807">
            <v>5.9020000000000081</v>
          </cell>
          <cell r="GF807">
            <v>0.44100000000000011</v>
          </cell>
          <cell r="GG807">
            <v>2.5699999999999976</v>
          </cell>
          <cell r="GH807">
            <v>4.5139999999999985</v>
          </cell>
          <cell r="GI807">
            <v>5.580000000000001</v>
          </cell>
          <cell r="GJ807">
            <v>11.2</v>
          </cell>
          <cell r="GK807">
            <v>339.90999999999991</v>
          </cell>
          <cell r="GL807">
            <v>17.686176399999997</v>
          </cell>
          <cell r="GM807">
            <v>78.000000000000043</v>
          </cell>
          <cell r="GN807">
            <v>11.009999999999996</v>
          </cell>
          <cell r="GO807">
            <v>130.64000000000004</v>
          </cell>
          <cell r="GP807">
            <v>4.421268877315069</v>
          </cell>
          <cell r="GQ807">
            <v>4.7450000000000028</v>
          </cell>
          <cell r="GR807">
            <v>0.63200000000000001</v>
          </cell>
          <cell r="GS807">
            <v>7.3309999999999906</v>
          </cell>
          <cell r="GT807">
            <v>5.4180000000000001</v>
          </cell>
          <cell r="GU807">
            <v>9.4880000000000031</v>
          </cell>
          <cell r="GV807">
            <v>0.69599999999999995</v>
          </cell>
          <cell r="GW807">
            <v>26.498793599999992</v>
          </cell>
          <cell r="GX807">
            <v>3.4939660000000003</v>
          </cell>
          <cell r="GY807">
            <v>21.827799999999996</v>
          </cell>
          <cell r="GZ807">
            <v>6.2369999999999974</v>
          </cell>
          <cell r="HA807">
            <v>28.477408999999984</v>
          </cell>
          <cell r="HB807">
            <v>0.87900000000000023</v>
          </cell>
          <cell r="HC807">
            <v>0.216</v>
          </cell>
          <cell r="HD807">
            <v>0</v>
          </cell>
          <cell r="HE807">
            <v>12.009600000000006</v>
          </cell>
          <cell r="HF807">
            <v>0</v>
          </cell>
          <cell r="HG807">
            <v>2.54</v>
          </cell>
          <cell r="HH807">
            <v>3.3398999999999952</v>
          </cell>
          <cell r="HI807">
            <v>37.170000000000051</v>
          </cell>
          <cell r="HJ807">
            <v>0</v>
          </cell>
          <cell r="HK807">
            <v>72.90000000000002</v>
          </cell>
          <cell r="HL807">
            <v>1.3537000000000001</v>
          </cell>
          <cell r="HM807">
            <v>67.557243</v>
          </cell>
          <cell r="HN807">
            <v>9.3049999999999979</v>
          </cell>
          <cell r="HO807">
            <v>11.309000000000006</v>
          </cell>
          <cell r="HP807">
            <v>6.4239999999999986</v>
          </cell>
          <cell r="HQ807">
            <v>4.1540000000000008</v>
          </cell>
          <cell r="HR807">
            <v>1.56</v>
          </cell>
          <cell r="HS807">
            <v>7.3102</v>
          </cell>
          <cell r="HT807">
            <v>1.3800000000000001</v>
          </cell>
          <cell r="HU807">
            <v>43.910000000000025</v>
          </cell>
          <cell r="HV807">
            <v>1.6079999999999999</v>
          </cell>
          <cell r="HW807">
            <v>12.104999999999997</v>
          </cell>
          <cell r="HX807">
            <v>0.54399999999999993</v>
          </cell>
          <cell r="HY807">
            <v>2.5559999999999992</v>
          </cell>
          <cell r="HZ807">
            <v>0.17200000000000004</v>
          </cell>
          <cell r="IA807">
            <v>0</v>
          </cell>
          <cell r="IB807">
            <v>0.77400000000000024</v>
          </cell>
          <cell r="IC807">
            <v>1.7459999999999991</v>
          </cell>
          <cell r="ID807">
            <v>3.6999999999999998E-2</v>
          </cell>
          <cell r="IE807">
            <v>0</v>
          </cell>
          <cell r="IF807">
            <v>3.0000000000000001E-3</v>
          </cell>
          <cell r="IG807">
            <v>0</v>
          </cell>
          <cell r="IH807">
            <v>0.11300000000000002</v>
          </cell>
          <cell r="II807">
            <v>0</v>
          </cell>
          <cell r="IJ807">
            <v>0</v>
          </cell>
          <cell r="IK807">
            <v>0</v>
          </cell>
          <cell r="IL807">
            <v>0.11999999999999744</v>
          </cell>
          <cell r="IM807">
            <v>0.44323200000000007</v>
          </cell>
        </row>
        <row r="808">
          <cell r="A808">
            <v>42445</v>
          </cell>
          <cell r="B808">
            <v>16</v>
          </cell>
          <cell r="C808">
            <v>3</v>
          </cell>
          <cell r="D808">
            <v>2016</v>
          </cell>
          <cell r="E808" t="str">
            <v>1632016</v>
          </cell>
          <cell r="F808">
            <v>277.24</v>
          </cell>
          <cell r="G808">
            <v>260.01</v>
          </cell>
          <cell r="H808">
            <v>26.513000000000002</v>
          </cell>
          <cell r="I808">
            <v>3.5999999999999997E-2</v>
          </cell>
          <cell r="J808">
            <v>9.2999999999999999E-2</v>
          </cell>
          <cell r="K808">
            <v>330.64</v>
          </cell>
          <cell r="M808">
            <v>22.167999999999999</v>
          </cell>
          <cell r="N808">
            <v>0</v>
          </cell>
          <cell r="O808">
            <v>1.2999999999999999E-2</v>
          </cell>
          <cell r="P808">
            <v>354.42</v>
          </cell>
          <cell r="R808">
            <v>28.143999999999998</v>
          </cell>
          <cell r="S808">
            <v>5.0999999999999997E-2</v>
          </cell>
          <cell r="T808">
            <v>0.27200000000000002</v>
          </cell>
          <cell r="U808">
            <v>157.24</v>
          </cell>
          <cell r="W808">
            <v>531.20000000000005</v>
          </cell>
          <cell r="X808">
            <v>0</v>
          </cell>
          <cell r="Y808">
            <v>0.46</v>
          </cell>
          <cell r="Z808">
            <v>11.6</v>
          </cell>
          <cell r="AA808">
            <v>38.799999999999997</v>
          </cell>
          <cell r="AB808">
            <v>0.63</v>
          </cell>
          <cell r="AC808">
            <v>5.08</v>
          </cell>
          <cell r="AD808">
            <v>111.55</v>
          </cell>
          <cell r="AF808">
            <v>316.64999999999998</v>
          </cell>
          <cell r="AG808">
            <v>0</v>
          </cell>
          <cell r="AH808">
            <v>1.04</v>
          </cell>
          <cell r="AI808">
            <v>38.590000000000003</v>
          </cell>
          <cell r="AJ808">
            <v>17.34</v>
          </cell>
          <cell r="AK808">
            <v>352.49</v>
          </cell>
          <cell r="AL808">
            <v>0</v>
          </cell>
          <cell r="AM808">
            <v>1.77</v>
          </cell>
          <cell r="AN808">
            <v>213.12</v>
          </cell>
          <cell r="AP808">
            <v>41.102400000000003</v>
          </cell>
          <cell r="AQ808">
            <v>0</v>
          </cell>
          <cell r="AR808">
            <v>8.8999999999999996E-2</v>
          </cell>
          <cell r="AS808">
            <v>196.565</v>
          </cell>
          <cell r="AU808">
            <v>22.832000000000001</v>
          </cell>
          <cell r="AV808">
            <v>0</v>
          </cell>
          <cell r="AW808">
            <v>0.1</v>
          </cell>
          <cell r="AX808">
            <v>219.07</v>
          </cell>
          <cell r="AZ808">
            <v>82.321607</v>
          </cell>
          <cell r="BA808">
            <v>0.29399999999999998</v>
          </cell>
          <cell r="BB808">
            <v>0.27100000000000002</v>
          </cell>
          <cell r="BC808">
            <v>179.08</v>
          </cell>
          <cell r="BE808">
            <v>153.47999999999999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257.99</v>
          </cell>
          <cell r="BM808">
            <v>61.67</v>
          </cell>
          <cell r="BN808">
            <v>3.7999999999999999E-2</v>
          </cell>
          <cell r="BO808">
            <v>0.69120000000000004</v>
          </cell>
          <cell r="BP808">
            <v>268.33999999999997</v>
          </cell>
          <cell r="BQ808" t="str">
            <v>-</v>
          </cell>
          <cell r="BR808">
            <v>97.644000000000005</v>
          </cell>
          <cell r="BS808">
            <v>0.122</v>
          </cell>
          <cell r="BT808">
            <v>0.39400000000000002</v>
          </cell>
          <cell r="BU808">
            <v>4.41</v>
          </cell>
          <cell r="BV808">
            <v>236.44</v>
          </cell>
          <cell r="BX808">
            <v>61.37</v>
          </cell>
          <cell r="BY808">
            <v>0</v>
          </cell>
          <cell r="BZ808">
            <v>0</v>
          </cell>
          <cell r="CA808">
            <v>79.293000000000006</v>
          </cell>
          <cell r="CC808">
            <v>53.9</v>
          </cell>
          <cell r="CD808">
            <v>0</v>
          </cell>
          <cell r="CE808">
            <v>0.61430400000000007</v>
          </cell>
          <cell r="CF808">
            <v>146.83000000000001</v>
          </cell>
          <cell r="CH808">
            <v>46.42</v>
          </cell>
          <cell r="CI808">
            <v>0</v>
          </cell>
          <cell r="CJ808">
            <v>0.08</v>
          </cell>
          <cell r="CK808">
            <v>44.26</v>
          </cell>
          <cell r="CM808">
            <v>87.73</v>
          </cell>
          <cell r="CN808">
            <v>0.04</v>
          </cell>
          <cell r="CO808">
            <v>0.28000000000000003</v>
          </cell>
          <cell r="CP808">
            <v>57.09</v>
          </cell>
          <cell r="CR808">
            <v>115.28</v>
          </cell>
          <cell r="CS808">
            <v>0</v>
          </cell>
          <cell r="CT808">
            <v>0.2</v>
          </cell>
          <cell r="CU808">
            <v>80.03</v>
          </cell>
          <cell r="CW808">
            <v>97.17</v>
          </cell>
          <cell r="CX808">
            <v>1.4121999999999999E-2</v>
          </cell>
          <cell r="CY808">
            <v>0.100358</v>
          </cell>
          <cell r="CZ808">
            <v>0.23763000000000001</v>
          </cell>
          <cell r="DA808">
            <v>0.33798800000000001</v>
          </cell>
          <cell r="DB808">
            <v>43.54</v>
          </cell>
          <cell r="DD808">
            <v>132.64599999999999</v>
          </cell>
          <cell r="DE808">
            <v>0.125</v>
          </cell>
          <cell r="DF808">
            <v>0.32400000000000001</v>
          </cell>
          <cell r="DG808">
            <v>48.1</v>
          </cell>
          <cell r="DI808">
            <v>32.142000000000003</v>
          </cell>
          <cell r="DJ808">
            <v>0</v>
          </cell>
          <cell r="DK808">
            <v>0</v>
          </cell>
          <cell r="DL808">
            <v>44.48</v>
          </cell>
          <cell r="DN808">
            <v>25.658999999999999</v>
          </cell>
          <cell r="DO808">
            <v>0</v>
          </cell>
          <cell r="DP808">
            <v>0</v>
          </cell>
          <cell r="DQ808">
            <v>33.46</v>
          </cell>
          <cell r="DS808">
            <v>193.6</v>
          </cell>
          <cell r="DT808">
            <v>0</v>
          </cell>
          <cell r="DU808">
            <v>0.46</v>
          </cell>
          <cell r="DV808">
            <v>23.15</v>
          </cell>
          <cell r="DX808">
            <v>32.22</v>
          </cell>
          <cell r="DY808">
            <v>0</v>
          </cell>
          <cell r="DZ808">
            <v>2509</v>
          </cell>
          <cell r="EA808">
            <v>5379</v>
          </cell>
          <cell r="EB808" t="str">
            <v>-</v>
          </cell>
          <cell r="EC808">
            <v>138237</v>
          </cell>
          <cell r="ED808" t="str">
            <v>-</v>
          </cell>
          <cell r="EE808">
            <v>0.14599999999999999</v>
          </cell>
          <cell r="EF808">
            <v>60.63</v>
          </cell>
          <cell r="EH808">
            <v>5.2130000000000001</v>
          </cell>
          <cell r="EI808">
            <v>0</v>
          </cell>
          <cell r="EJ808">
            <v>990</v>
          </cell>
          <cell r="EK808">
            <v>32004</v>
          </cell>
          <cell r="EL808">
            <v>102</v>
          </cell>
          <cell r="EM808">
            <v>4.8000000000000001E-2</v>
          </cell>
          <cell r="EN808">
            <v>20</v>
          </cell>
          <cell r="EP808">
            <v>2.8450000000000002</v>
          </cell>
          <cell r="EQ808">
            <v>0</v>
          </cell>
          <cell r="ER808">
            <v>0</v>
          </cell>
          <cell r="ES808">
            <v>42.76</v>
          </cell>
          <cell r="EU808">
            <v>9.2759999999999998</v>
          </cell>
          <cell r="EV808">
            <v>0</v>
          </cell>
          <cell r="EW808">
            <v>27890</v>
          </cell>
          <cell r="EX808">
            <v>2.8000000000000001E-2</v>
          </cell>
          <cell r="EY808">
            <v>59.59</v>
          </cell>
          <cell r="FA808">
            <v>5.49</v>
          </cell>
          <cell r="FB808">
            <v>0</v>
          </cell>
          <cell r="FC808">
            <v>0</v>
          </cell>
          <cell r="FD808">
            <v>60.97</v>
          </cell>
          <cell r="FF808">
            <v>1.663</v>
          </cell>
          <cell r="FG808">
            <v>0</v>
          </cell>
          <cell r="FH808">
            <v>0</v>
          </cell>
          <cell r="FI808">
            <v>71.510000000000005</v>
          </cell>
          <cell r="FK808">
            <v>1.923</v>
          </cell>
          <cell r="FL808">
            <v>0</v>
          </cell>
          <cell r="FM808">
            <v>0</v>
          </cell>
          <cell r="FS808">
            <v>121.09</v>
          </cell>
          <cell r="FU808">
            <v>21.54</v>
          </cell>
          <cell r="FV808">
            <v>0</v>
          </cell>
          <cell r="FW808">
            <v>4.9248E-2</v>
          </cell>
          <cell r="GB808">
            <v>0</v>
          </cell>
          <cell r="GD808">
            <v>5.5359999999999996</v>
          </cell>
          <cell r="GE808">
            <v>5.9950000000000081</v>
          </cell>
          <cell r="GF808">
            <v>0.44100000000000011</v>
          </cell>
          <cell r="GG808">
            <v>2.5829999999999975</v>
          </cell>
          <cell r="GH808">
            <v>4.5649999999999986</v>
          </cell>
          <cell r="GI808">
            <v>5.8520000000000012</v>
          </cell>
          <cell r="GJ808">
            <v>11.2</v>
          </cell>
          <cell r="GK808">
            <v>344.9899999999999</v>
          </cell>
          <cell r="GL808">
            <v>17.686176399999997</v>
          </cell>
          <cell r="GM808">
            <v>79.040000000000049</v>
          </cell>
          <cell r="GN808">
            <v>11.009999999999996</v>
          </cell>
          <cell r="GO808">
            <v>132.41000000000005</v>
          </cell>
          <cell r="GP808">
            <v>4.421268877315069</v>
          </cell>
          <cell r="GQ808">
            <v>4.8340000000000032</v>
          </cell>
          <cell r="GR808">
            <v>0.63200000000000001</v>
          </cell>
          <cell r="GS808">
            <v>7.4309999999999903</v>
          </cell>
          <cell r="GT808">
            <v>5.7119999999999997</v>
          </cell>
          <cell r="GU808">
            <v>9.7590000000000039</v>
          </cell>
          <cell r="GV808">
            <v>0.69599999999999995</v>
          </cell>
          <cell r="GW808">
            <v>26.498793599999992</v>
          </cell>
          <cell r="GX808">
            <v>3.5319660000000002</v>
          </cell>
          <cell r="GY808">
            <v>22.518999999999995</v>
          </cell>
          <cell r="GZ808">
            <v>6.3589999999999973</v>
          </cell>
          <cell r="HA808">
            <v>28.871408999999982</v>
          </cell>
          <cell r="HB808">
            <v>0.87900000000000023</v>
          </cell>
          <cell r="HC808">
            <v>0.216</v>
          </cell>
          <cell r="HD808">
            <v>0</v>
          </cell>
          <cell r="HE808">
            <v>12.623904000000007</v>
          </cell>
          <cell r="HF808">
            <v>0</v>
          </cell>
          <cell r="HG808">
            <v>2.62</v>
          </cell>
          <cell r="HH808">
            <v>3.3798999999999952</v>
          </cell>
          <cell r="HI808">
            <v>37.450000000000053</v>
          </cell>
          <cell r="HJ808">
            <v>0</v>
          </cell>
          <cell r="HK808">
            <v>73.100000000000023</v>
          </cell>
          <cell r="HL808">
            <v>1.3678220000000001</v>
          </cell>
          <cell r="HM808">
            <v>67.895230999999995</v>
          </cell>
          <cell r="HN808">
            <v>9.4299999999999979</v>
          </cell>
          <cell r="HO808">
            <v>11.633000000000006</v>
          </cell>
          <cell r="HP808">
            <v>6.4239999999999986</v>
          </cell>
          <cell r="HQ808">
            <v>4.1540000000000008</v>
          </cell>
          <cell r="HR808">
            <v>1.56</v>
          </cell>
          <cell r="HS808">
            <v>7.3102</v>
          </cell>
          <cell r="HT808">
            <v>1.3800000000000001</v>
          </cell>
          <cell r="HU808">
            <v>44.370000000000026</v>
          </cell>
          <cell r="HV808">
            <v>1.6079999999999999</v>
          </cell>
          <cell r="HW808">
            <v>12.250999999999998</v>
          </cell>
          <cell r="HX808">
            <v>0.54399999999999993</v>
          </cell>
          <cell r="HY808">
            <v>2.6039999999999992</v>
          </cell>
          <cell r="HZ808">
            <v>0.17200000000000004</v>
          </cell>
          <cell r="IA808">
            <v>0</v>
          </cell>
          <cell r="IB808">
            <v>0.77400000000000024</v>
          </cell>
          <cell r="IC808">
            <v>1.7739999999999991</v>
          </cell>
          <cell r="ID808">
            <v>3.6999999999999998E-2</v>
          </cell>
          <cell r="IE808">
            <v>0</v>
          </cell>
          <cell r="IF808">
            <v>3.0000000000000001E-3</v>
          </cell>
          <cell r="IG808">
            <v>0</v>
          </cell>
          <cell r="IH808">
            <v>0.11300000000000002</v>
          </cell>
          <cell r="II808">
            <v>0</v>
          </cell>
          <cell r="IJ808">
            <v>0</v>
          </cell>
          <cell r="IK808">
            <v>0</v>
          </cell>
          <cell r="IL808">
            <v>0.11999999999999744</v>
          </cell>
          <cell r="IM808">
            <v>0.49248000000000008</v>
          </cell>
        </row>
        <row r="809">
          <cell r="A809">
            <v>42446</v>
          </cell>
          <cell r="B809">
            <v>17</v>
          </cell>
          <cell r="C809">
            <v>3</v>
          </cell>
          <cell r="D809">
            <v>2016</v>
          </cell>
          <cell r="E809" t="str">
            <v>1732016</v>
          </cell>
          <cell r="F809">
            <v>277.22300000000001</v>
          </cell>
          <cell r="G809">
            <v>259.61</v>
          </cell>
          <cell r="H809">
            <v>26.414999999999999</v>
          </cell>
          <cell r="I809">
            <v>0</v>
          </cell>
          <cell r="J809">
            <v>7.0000000000000007E-2</v>
          </cell>
          <cell r="K809">
            <v>330.63</v>
          </cell>
          <cell r="M809">
            <v>22.13</v>
          </cell>
          <cell r="N809">
            <v>0</v>
          </cell>
          <cell r="O809">
            <v>1.2999999999999999E-2</v>
          </cell>
          <cell r="P809">
            <v>354.30700000000002</v>
          </cell>
          <cell r="R809">
            <v>27.782</v>
          </cell>
          <cell r="S809">
            <v>9.2999999999999999E-2</v>
          </cell>
          <cell r="T809">
            <v>0.433</v>
          </cell>
          <cell r="U809">
            <v>157.19999999999999</v>
          </cell>
          <cell r="W809">
            <v>526</v>
          </cell>
          <cell r="X809">
            <v>0</v>
          </cell>
          <cell r="Y809">
            <v>0.46</v>
          </cell>
          <cell r="Z809">
            <v>11.57</v>
          </cell>
          <cell r="AA809">
            <v>38.68</v>
          </cell>
          <cell r="AB809">
            <v>0.64</v>
          </cell>
          <cell r="AC809">
            <v>5.07</v>
          </cell>
          <cell r="AD809">
            <v>111.51</v>
          </cell>
          <cell r="AF809">
            <v>315.73</v>
          </cell>
          <cell r="AG809">
            <v>0.17902199999999999</v>
          </cell>
          <cell r="AH809">
            <v>1.04</v>
          </cell>
          <cell r="AI809">
            <v>38.57</v>
          </cell>
          <cell r="AJ809">
            <v>17.34</v>
          </cell>
          <cell r="AK809">
            <v>350.27</v>
          </cell>
          <cell r="AL809">
            <v>0</v>
          </cell>
          <cell r="AM809">
            <v>1.77</v>
          </cell>
          <cell r="AN809">
            <v>213.06</v>
          </cell>
          <cell r="AP809">
            <v>40.698</v>
          </cell>
          <cell r="AQ809">
            <v>0</v>
          </cell>
          <cell r="AR809">
            <v>8.8999999999999996E-2</v>
          </cell>
          <cell r="AS809">
            <v>196.553</v>
          </cell>
          <cell r="AU809">
            <v>22.686</v>
          </cell>
          <cell r="AV809">
            <v>0</v>
          </cell>
          <cell r="AW809">
            <v>0.1</v>
          </cell>
          <cell r="AX809">
            <v>219.06</v>
          </cell>
          <cell r="AZ809">
            <v>82.132000000000005</v>
          </cell>
          <cell r="BA809">
            <v>0.53</v>
          </cell>
          <cell r="BB809">
            <v>0.57399999999999995</v>
          </cell>
          <cell r="BC809">
            <v>179.08</v>
          </cell>
          <cell r="BE809">
            <v>153.47999999999999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257.91000000000003</v>
          </cell>
          <cell r="BM809">
            <v>61.04</v>
          </cell>
          <cell r="BN809">
            <v>0.11600000000000001</v>
          </cell>
          <cell r="BO809">
            <v>0.69120000000000004</v>
          </cell>
          <cell r="BP809">
            <v>268.33999999999997</v>
          </cell>
          <cell r="BQ809" t="str">
            <v>-</v>
          </cell>
          <cell r="BR809">
            <v>97.066999999999993</v>
          </cell>
          <cell r="BS809">
            <v>0</v>
          </cell>
          <cell r="BT809">
            <v>0.48</v>
          </cell>
          <cell r="BU809">
            <v>3.8330000000000002</v>
          </cell>
          <cell r="BV809">
            <v>236.44</v>
          </cell>
          <cell r="BX809">
            <v>61.37</v>
          </cell>
          <cell r="BY809">
            <v>3.9E-2</v>
          </cell>
          <cell r="BZ809">
            <v>0</v>
          </cell>
          <cell r="CA809">
            <v>79.287999999999997</v>
          </cell>
          <cell r="CC809">
            <v>53.8</v>
          </cell>
          <cell r="CD809">
            <v>0</v>
          </cell>
          <cell r="CE809">
            <v>5.2704000000000001E-2</v>
          </cell>
          <cell r="CF809">
            <v>146.82</v>
          </cell>
          <cell r="CH809">
            <v>46.33</v>
          </cell>
          <cell r="CI809">
            <v>0</v>
          </cell>
          <cell r="CJ809">
            <v>0.09</v>
          </cell>
          <cell r="CK809">
            <v>44.24</v>
          </cell>
          <cell r="CM809">
            <v>87.45</v>
          </cell>
          <cell r="CN809">
            <v>0.03</v>
          </cell>
          <cell r="CO809">
            <v>0.28000000000000003</v>
          </cell>
          <cell r="CP809">
            <v>57.07</v>
          </cell>
          <cell r="CR809">
            <v>115.02</v>
          </cell>
          <cell r="CS809">
            <v>0</v>
          </cell>
          <cell r="CT809">
            <v>0.2</v>
          </cell>
          <cell r="CU809">
            <v>79.930000000000007</v>
          </cell>
          <cell r="CW809">
            <v>96.8</v>
          </cell>
          <cell r="CX809">
            <v>1.4014E-2</v>
          </cell>
          <cell r="CY809">
            <v>0.10025100000000001</v>
          </cell>
          <cell r="CZ809">
            <v>0.23758000000000001</v>
          </cell>
          <cell r="DA809">
            <v>0.33783099999999999</v>
          </cell>
          <cell r="DB809">
            <v>43.5</v>
          </cell>
          <cell r="DD809">
            <v>131.84700000000001</v>
          </cell>
          <cell r="DE809">
            <v>0.151</v>
          </cell>
          <cell r="DF809">
            <v>0.32400000000000001</v>
          </cell>
          <cell r="DG809">
            <v>48.06</v>
          </cell>
          <cell r="DI809">
            <v>31.879000000000001</v>
          </cell>
          <cell r="DJ809">
            <v>3.4000000000000002E-2</v>
          </cell>
          <cell r="DK809">
            <v>0</v>
          </cell>
          <cell r="DL809">
            <v>44.47</v>
          </cell>
          <cell r="DN809">
            <v>25.573</v>
          </cell>
          <cell r="DO809">
            <v>0</v>
          </cell>
          <cell r="DP809">
            <v>0</v>
          </cell>
          <cell r="DQ809">
            <v>33.44</v>
          </cell>
          <cell r="DS809">
            <v>192.9</v>
          </cell>
          <cell r="DT809">
            <v>0</v>
          </cell>
          <cell r="DU809">
            <v>0.54</v>
          </cell>
          <cell r="DV809">
            <v>23.13</v>
          </cell>
          <cell r="DX809">
            <v>32.023000000000003</v>
          </cell>
          <cell r="DY809">
            <v>0</v>
          </cell>
          <cell r="DZ809">
            <v>6421</v>
          </cell>
          <cell r="EA809">
            <v>5465</v>
          </cell>
          <cell r="EB809">
            <v>10837</v>
          </cell>
          <cell r="EC809">
            <v>141425</v>
          </cell>
          <cell r="ED809" t="str">
            <v>-</v>
          </cell>
          <cell r="EE809">
            <v>0.16400000000000001</v>
          </cell>
          <cell r="EF809">
            <v>60.6</v>
          </cell>
          <cell r="EH809">
            <v>5.1440000000000001</v>
          </cell>
          <cell r="EI809">
            <v>0</v>
          </cell>
          <cell r="EJ809">
            <v>982</v>
          </cell>
          <cell r="EK809">
            <v>31898</v>
          </cell>
          <cell r="EL809">
            <v>247</v>
          </cell>
          <cell r="EM809">
            <v>4.7E-2</v>
          </cell>
          <cell r="EN809">
            <v>19.98</v>
          </cell>
          <cell r="EP809">
            <v>2.8250000000000002</v>
          </cell>
          <cell r="EQ809">
            <v>0</v>
          </cell>
          <cell r="ER809">
            <v>0</v>
          </cell>
          <cell r="ES809">
            <v>42.74</v>
          </cell>
          <cell r="EU809">
            <v>9.2550000000000008</v>
          </cell>
          <cell r="EV809">
            <v>1.6E-2</v>
          </cell>
          <cell r="EW809">
            <v>27260</v>
          </cell>
          <cell r="EX809">
            <v>2.7E-2</v>
          </cell>
          <cell r="EY809">
            <v>59.54</v>
          </cell>
          <cell r="FA809">
            <v>5.46</v>
          </cell>
          <cell r="FB809">
            <v>0</v>
          </cell>
          <cell r="FC809">
            <v>0</v>
          </cell>
          <cell r="FD809">
            <v>60.92</v>
          </cell>
          <cell r="FF809">
            <v>1.635</v>
          </cell>
          <cell r="FG809">
            <v>0</v>
          </cell>
          <cell r="FH809">
            <v>0</v>
          </cell>
          <cell r="FI809">
            <v>71.48</v>
          </cell>
          <cell r="FK809">
            <v>1.905</v>
          </cell>
          <cell r="FL809">
            <v>0</v>
          </cell>
          <cell r="FM809">
            <v>0</v>
          </cell>
          <cell r="FS809">
            <v>121.08</v>
          </cell>
          <cell r="FU809">
            <v>21.48</v>
          </cell>
          <cell r="FV809">
            <v>0</v>
          </cell>
          <cell r="FW809">
            <v>4.9248E-2</v>
          </cell>
          <cell r="GB809">
            <v>0</v>
          </cell>
          <cell r="GD809">
            <v>5.5359999999999996</v>
          </cell>
          <cell r="GE809">
            <v>6.0650000000000084</v>
          </cell>
          <cell r="GF809">
            <v>0.44100000000000011</v>
          </cell>
          <cell r="GG809">
            <v>2.5959999999999974</v>
          </cell>
          <cell r="GH809">
            <v>4.6579999999999986</v>
          </cell>
          <cell r="GI809">
            <v>6.285000000000001</v>
          </cell>
          <cell r="GJ809">
            <v>11.2</v>
          </cell>
          <cell r="GK809">
            <v>350.05999999999989</v>
          </cell>
          <cell r="GL809">
            <v>17.865198399999997</v>
          </cell>
          <cell r="GM809">
            <v>80.080000000000055</v>
          </cell>
          <cell r="GN809">
            <v>11.009999999999996</v>
          </cell>
          <cell r="GO809">
            <v>134.18000000000006</v>
          </cell>
          <cell r="GP809">
            <v>4.421268877315069</v>
          </cell>
          <cell r="GQ809">
            <v>4.9230000000000036</v>
          </cell>
          <cell r="GR809">
            <v>0.63200000000000001</v>
          </cell>
          <cell r="GS809">
            <v>7.5309999999999899</v>
          </cell>
          <cell r="GT809">
            <v>6.242</v>
          </cell>
          <cell r="GU809">
            <v>10.333000000000004</v>
          </cell>
          <cell r="GV809">
            <v>0.69599999999999995</v>
          </cell>
          <cell r="GW809">
            <v>26.498793599999992</v>
          </cell>
          <cell r="GX809">
            <v>3.6479660000000003</v>
          </cell>
          <cell r="GY809">
            <v>23.210199999999993</v>
          </cell>
          <cell r="GZ809">
            <v>6.3589999999999973</v>
          </cell>
          <cell r="HA809">
            <v>29.351408999999983</v>
          </cell>
          <cell r="HB809">
            <v>0.91800000000000026</v>
          </cell>
          <cell r="HC809">
            <v>0.216</v>
          </cell>
          <cell r="HD809">
            <v>0</v>
          </cell>
          <cell r="HE809">
            <v>12.676608000000007</v>
          </cell>
          <cell r="HF809">
            <v>0</v>
          </cell>
          <cell r="HG809">
            <v>2.71</v>
          </cell>
          <cell r="HH809">
            <v>3.409899999999995</v>
          </cell>
          <cell r="HI809">
            <v>37.730000000000054</v>
          </cell>
          <cell r="HJ809">
            <v>0</v>
          </cell>
          <cell r="HK809">
            <v>73.300000000000026</v>
          </cell>
          <cell r="HL809">
            <v>1.3818360000000001</v>
          </cell>
          <cell r="HM809">
            <v>68.23306199999999</v>
          </cell>
          <cell r="HN809">
            <v>9.5809999999999977</v>
          </cell>
          <cell r="HO809">
            <v>11.957000000000006</v>
          </cell>
          <cell r="HP809">
            <v>6.4579999999999984</v>
          </cell>
          <cell r="HQ809">
            <v>4.1540000000000008</v>
          </cell>
          <cell r="HR809">
            <v>1.56</v>
          </cell>
          <cell r="HS809">
            <v>7.3102</v>
          </cell>
          <cell r="HT809">
            <v>1.3800000000000001</v>
          </cell>
          <cell r="HU809">
            <v>44.910000000000025</v>
          </cell>
          <cell r="HV809">
            <v>1.6079999999999999</v>
          </cell>
          <cell r="HW809">
            <v>12.414999999999997</v>
          </cell>
          <cell r="HX809">
            <v>0.54399999999999993</v>
          </cell>
          <cell r="HY809">
            <v>2.6509999999999994</v>
          </cell>
          <cell r="HZ809">
            <v>0.17200000000000004</v>
          </cell>
          <cell r="IA809">
            <v>0</v>
          </cell>
          <cell r="IB809">
            <v>0.79000000000000026</v>
          </cell>
          <cell r="IC809">
            <v>1.800999999999999</v>
          </cell>
          <cell r="ID809">
            <v>3.6999999999999998E-2</v>
          </cell>
          <cell r="IE809">
            <v>0</v>
          </cell>
          <cell r="IF809">
            <v>3.0000000000000001E-3</v>
          </cell>
          <cell r="IG809">
            <v>0</v>
          </cell>
          <cell r="IH809">
            <v>0.11300000000000002</v>
          </cell>
          <cell r="II809">
            <v>0</v>
          </cell>
          <cell r="IJ809">
            <v>0</v>
          </cell>
          <cell r="IK809">
            <v>0</v>
          </cell>
          <cell r="IL809">
            <v>0.11999999999999744</v>
          </cell>
          <cell r="IM809">
            <v>0.5417280000000001</v>
          </cell>
        </row>
        <row r="810">
          <cell r="A810">
            <v>42447</v>
          </cell>
          <cell r="B810">
            <v>18</v>
          </cell>
          <cell r="C810">
            <v>3</v>
          </cell>
          <cell r="D810">
            <v>2016</v>
          </cell>
          <cell r="E810" t="str">
            <v>1832016</v>
          </cell>
          <cell r="F810">
            <v>277.22500000000002</v>
          </cell>
          <cell r="G810">
            <v>259.58999999999997</v>
          </cell>
          <cell r="H810">
            <v>26.425999999999998</v>
          </cell>
          <cell r="I810">
            <v>1.0999999999999999E-2</v>
          </cell>
          <cell r="J810">
            <v>0</v>
          </cell>
          <cell r="K810">
            <v>330.62</v>
          </cell>
          <cell r="M810">
            <v>22.091999999999999</v>
          </cell>
          <cell r="N810">
            <v>0</v>
          </cell>
          <cell r="O810">
            <v>1.2999999999999999E-2</v>
          </cell>
          <cell r="P810">
            <v>354.238</v>
          </cell>
          <cell r="R810">
            <v>27.562000000000001</v>
          </cell>
          <cell r="S810">
            <v>8.3000000000000004E-2</v>
          </cell>
          <cell r="T810">
            <v>0.28100000000000003</v>
          </cell>
          <cell r="U810">
            <v>157.16</v>
          </cell>
          <cell r="W810">
            <v>520.79999999999995</v>
          </cell>
          <cell r="X810">
            <v>0</v>
          </cell>
          <cell r="Y810">
            <v>0.46</v>
          </cell>
          <cell r="Z810">
            <v>11.45</v>
          </cell>
          <cell r="AA810">
            <v>38.56</v>
          </cell>
          <cell r="AB810">
            <v>0.62</v>
          </cell>
          <cell r="AC810">
            <v>5.04</v>
          </cell>
          <cell r="AD810">
            <v>111.46</v>
          </cell>
          <cell r="AF810">
            <v>314.58</v>
          </cell>
          <cell r="AG810">
            <v>0</v>
          </cell>
          <cell r="AH810">
            <v>1.04</v>
          </cell>
          <cell r="AI810">
            <v>38.549999999999997</v>
          </cell>
          <cell r="AJ810">
            <v>17.329999999999998</v>
          </cell>
          <cell r="AK810">
            <v>348.05</v>
          </cell>
          <cell r="AL810">
            <v>0</v>
          </cell>
          <cell r="AM810">
            <v>1.76</v>
          </cell>
          <cell r="AN810">
            <v>213.05</v>
          </cell>
          <cell r="AP810">
            <v>40.393999999999998</v>
          </cell>
          <cell r="AQ810">
            <v>0</v>
          </cell>
          <cell r="AR810">
            <v>8.8999999999999996E-2</v>
          </cell>
          <cell r="AS810">
            <v>196.54</v>
          </cell>
          <cell r="AU810">
            <v>22.527999999999999</v>
          </cell>
          <cell r="AV810">
            <v>0</v>
          </cell>
          <cell r="AW810">
            <v>0.1</v>
          </cell>
          <cell r="AX810">
            <v>219.05</v>
          </cell>
          <cell r="AZ810">
            <v>81.941999999999993</v>
          </cell>
          <cell r="BA810">
            <v>0.58699999999999997</v>
          </cell>
          <cell r="BB810">
            <v>0.61699999999999999</v>
          </cell>
          <cell r="BC810">
            <v>179.07</v>
          </cell>
          <cell r="BE810">
            <v>153.05000000000001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257.83999999999997</v>
          </cell>
          <cell r="BM810">
            <v>60.5</v>
          </cell>
          <cell r="BN810">
            <v>0.114</v>
          </cell>
          <cell r="BO810">
            <v>0.61199999999999999</v>
          </cell>
          <cell r="BP810">
            <v>268.37</v>
          </cell>
          <cell r="BQ810" t="str">
            <v>-</v>
          </cell>
          <cell r="BR810">
            <v>96.486999999999995</v>
          </cell>
          <cell r="BS810">
            <v>0</v>
          </cell>
          <cell r="BT810">
            <v>0.48</v>
          </cell>
          <cell r="BU810">
            <v>2.774</v>
          </cell>
          <cell r="BV810">
            <v>236.44</v>
          </cell>
          <cell r="BX810">
            <v>61.37</v>
          </cell>
          <cell r="BY810">
            <v>4.2000000000000003E-2</v>
          </cell>
          <cell r="BZ810">
            <v>0</v>
          </cell>
          <cell r="CA810">
            <v>79.283000000000001</v>
          </cell>
          <cell r="CC810">
            <v>53.7</v>
          </cell>
          <cell r="CD810">
            <v>0</v>
          </cell>
          <cell r="CE810">
            <v>5.2704000000000001E-2</v>
          </cell>
          <cell r="CF810">
            <v>146.81</v>
          </cell>
          <cell r="CH810">
            <v>46.25</v>
          </cell>
          <cell r="CI810">
            <v>0</v>
          </cell>
          <cell r="CJ810">
            <v>0.08</v>
          </cell>
          <cell r="CK810">
            <v>44.22</v>
          </cell>
          <cell r="CM810">
            <v>87.18</v>
          </cell>
          <cell r="CN810">
            <v>0.04</v>
          </cell>
          <cell r="CO810">
            <v>0.28000000000000003</v>
          </cell>
          <cell r="CP810">
            <v>57.05</v>
          </cell>
          <cell r="CR810">
            <v>114.76</v>
          </cell>
          <cell r="CS810">
            <v>0</v>
          </cell>
          <cell r="CT810">
            <v>0.2</v>
          </cell>
          <cell r="CU810">
            <v>79.84</v>
          </cell>
          <cell r="CW810">
            <v>96.5</v>
          </cell>
          <cell r="CX810">
            <v>1.3903E-2</v>
          </cell>
          <cell r="CY810">
            <v>0.100163</v>
          </cell>
          <cell r="CZ810">
            <v>7.2787000000000004E-2</v>
          </cell>
          <cell r="DA810">
            <v>0.17294999999999999</v>
          </cell>
          <cell r="DB810">
            <v>43.45</v>
          </cell>
          <cell r="DD810">
            <v>130.84700000000001</v>
          </cell>
          <cell r="DE810">
            <v>0</v>
          </cell>
          <cell r="DF810">
            <v>0.32300000000000001</v>
          </cell>
          <cell r="DG810">
            <v>48.02</v>
          </cell>
          <cell r="DI810">
            <v>31.617000000000001</v>
          </cell>
          <cell r="DJ810">
            <v>2.5999999999999999E-2</v>
          </cell>
          <cell r="DK810">
            <v>0</v>
          </cell>
          <cell r="DL810">
            <v>44.47</v>
          </cell>
          <cell r="DN810">
            <v>25.573</v>
          </cell>
          <cell r="DO810">
            <v>0</v>
          </cell>
          <cell r="DP810">
            <v>0</v>
          </cell>
          <cell r="DQ810">
            <v>33.42</v>
          </cell>
          <cell r="DS810">
            <v>192.2</v>
          </cell>
          <cell r="DT810">
            <v>0</v>
          </cell>
          <cell r="DU810">
            <v>0.43</v>
          </cell>
          <cell r="DV810">
            <v>23.11</v>
          </cell>
          <cell r="DX810">
            <v>31.831</v>
          </cell>
          <cell r="DY810">
            <v>0</v>
          </cell>
          <cell r="DZ810">
            <v>3916</v>
          </cell>
          <cell r="EA810">
            <v>5302</v>
          </cell>
          <cell r="EB810">
            <v>10827</v>
          </cell>
          <cell r="EC810">
            <v>138879</v>
          </cell>
          <cell r="ED810" t="str">
            <v>-</v>
          </cell>
          <cell r="EE810">
            <v>0.159</v>
          </cell>
          <cell r="EF810">
            <v>60.58</v>
          </cell>
          <cell r="EH810">
            <v>5.0979999999999999</v>
          </cell>
          <cell r="EI810">
            <v>0</v>
          </cell>
          <cell r="EJ810">
            <v>943</v>
          </cell>
          <cell r="EK810">
            <v>33457</v>
          </cell>
          <cell r="EL810">
            <v>219</v>
          </cell>
          <cell r="EM810">
            <v>4.4999999999999998E-2</v>
          </cell>
          <cell r="EN810">
            <v>19.96</v>
          </cell>
          <cell r="EP810">
            <v>2.8050000000000002</v>
          </cell>
          <cell r="EQ810">
            <v>0</v>
          </cell>
          <cell r="ER810">
            <v>0</v>
          </cell>
          <cell r="ES810">
            <v>42.72</v>
          </cell>
          <cell r="EU810">
            <v>9.2140000000000004</v>
          </cell>
          <cell r="EV810">
            <v>0</v>
          </cell>
          <cell r="EW810">
            <v>27260</v>
          </cell>
          <cell r="EX810">
            <v>2.7E-2</v>
          </cell>
          <cell r="EY810">
            <v>59.54</v>
          </cell>
          <cell r="FA810">
            <v>5.44</v>
          </cell>
          <cell r="FB810">
            <v>0</v>
          </cell>
          <cell r="FC810">
            <v>0</v>
          </cell>
          <cell r="FD810">
            <v>60.88</v>
          </cell>
          <cell r="FF810">
            <v>1.6120000000000001</v>
          </cell>
          <cell r="FG810">
            <v>0</v>
          </cell>
          <cell r="FH810">
            <v>0</v>
          </cell>
          <cell r="FI810">
            <v>71.44</v>
          </cell>
          <cell r="FK810">
            <v>1.881</v>
          </cell>
          <cell r="FL810">
            <v>0</v>
          </cell>
          <cell r="FM810">
            <v>0</v>
          </cell>
          <cell r="FS810">
            <v>121.07</v>
          </cell>
          <cell r="FU810">
            <v>21.42</v>
          </cell>
          <cell r="FV810">
            <v>0</v>
          </cell>
          <cell r="FW810">
            <v>4.9248E-2</v>
          </cell>
          <cell r="GB810">
            <v>0</v>
          </cell>
          <cell r="GD810">
            <v>5.5469999999999997</v>
          </cell>
          <cell r="GE810">
            <v>6.0650000000000084</v>
          </cell>
          <cell r="GF810">
            <v>0.44100000000000011</v>
          </cell>
          <cell r="GG810">
            <v>2.6089999999999973</v>
          </cell>
          <cell r="GH810">
            <v>4.7409999999999988</v>
          </cell>
          <cell r="GI810">
            <v>6.5660000000000007</v>
          </cell>
          <cell r="GJ810">
            <v>11.2</v>
          </cell>
          <cell r="GK810">
            <v>355.09999999999991</v>
          </cell>
          <cell r="GL810">
            <v>17.865198399999997</v>
          </cell>
          <cell r="GM810">
            <v>81.120000000000061</v>
          </cell>
          <cell r="GN810">
            <v>11.009999999999996</v>
          </cell>
          <cell r="GO810">
            <v>135.94000000000005</v>
          </cell>
          <cell r="GP810">
            <v>4.421268877315069</v>
          </cell>
          <cell r="GQ810">
            <v>5.012000000000004</v>
          </cell>
          <cell r="GR810">
            <v>0.63200000000000001</v>
          </cell>
          <cell r="GS810">
            <v>7.6309999999999896</v>
          </cell>
          <cell r="GT810">
            <v>6.8289999999999997</v>
          </cell>
          <cell r="GU810">
            <v>10.950000000000003</v>
          </cell>
          <cell r="GV810">
            <v>0.69599999999999995</v>
          </cell>
          <cell r="GW810">
            <v>26.498793599999992</v>
          </cell>
          <cell r="GX810">
            <v>3.7619660000000001</v>
          </cell>
          <cell r="GY810">
            <v>23.822199999999992</v>
          </cell>
          <cell r="GZ810">
            <v>6.3589999999999973</v>
          </cell>
          <cell r="HA810">
            <v>29.831408999999983</v>
          </cell>
          <cell r="HB810">
            <v>0.9600000000000003</v>
          </cell>
          <cell r="HC810">
            <v>0.216</v>
          </cell>
          <cell r="HD810">
            <v>0</v>
          </cell>
          <cell r="HE810">
            <v>12.729312000000007</v>
          </cell>
          <cell r="HF810">
            <v>0</v>
          </cell>
          <cell r="HG810">
            <v>2.79</v>
          </cell>
          <cell r="HH810">
            <v>3.4498999999999951</v>
          </cell>
          <cell r="HI810">
            <v>38.010000000000055</v>
          </cell>
          <cell r="HJ810">
            <v>0</v>
          </cell>
          <cell r="HK810">
            <v>73.500000000000028</v>
          </cell>
          <cell r="HL810">
            <v>1.3957390000000001</v>
          </cell>
          <cell r="HM810">
            <v>68.40601199999999</v>
          </cell>
          <cell r="HN810">
            <v>9.5809999999999977</v>
          </cell>
          <cell r="HO810">
            <v>12.280000000000006</v>
          </cell>
          <cell r="HP810">
            <v>6.4839999999999982</v>
          </cell>
          <cell r="HQ810">
            <v>4.1540000000000008</v>
          </cell>
          <cell r="HR810">
            <v>1.56</v>
          </cell>
          <cell r="HS810">
            <v>7.3102</v>
          </cell>
          <cell r="HT810">
            <v>1.3800000000000001</v>
          </cell>
          <cell r="HU810">
            <v>45.340000000000025</v>
          </cell>
          <cell r="HV810">
            <v>1.6079999999999999</v>
          </cell>
          <cell r="HW810">
            <v>12.573999999999998</v>
          </cell>
          <cell r="HX810">
            <v>0.54399999999999993</v>
          </cell>
          <cell r="HY810">
            <v>2.6959999999999993</v>
          </cell>
          <cell r="HZ810">
            <v>0.17200000000000004</v>
          </cell>
          <cell r="IA810">
            <v>0</v>
          </cell>
          <cell r="IB810">
            <v>0.79000000000000026</v>
          </cell>
          <cell r="IC810">
            <v>1.827999999999999</v>
          </cell>
          <cell r="ID810">
            <v>3.6999999999999998E-2</v>
          </cell>
          <cell r="IE810">
            <v>0</v>
          </cell>
          <cell r="IF810">
            <v>3.0000000000000001E-3</v>
          </cell>
          <cell r="IG810">
            <v>0</v>
          </cell>
          <cell r="IH810">
            <v>0.11300000000000002</v>
          </cell>
          <cell r="II810">
            <v>0</v>
          </cell>
          <cell r="IJ810">
            <v>0</v>
          </cell>
          <cell r="IK810">
            <v>0</v>
          </cell>
          <cell r="IL810">
            <v>0.11999999999999744</v>
          </cell>
          <cell r="IM810">
            <v>0.59097600000000006</v>
          </cell>
        </row>
        <row r="811">
          <cell r="A811">
            <v>42448</v>
          </cell>
          <cell r="B811">
            <v>19</v>
          </cell>
          <cell r="C811">
            <v>3</v>
          </cell>
          <cell r="D811">
            <v>2016</v>
          </cell>
          <cell r="E811" t="str">
            <v>1932016</v>
          </cell>
          <cell r="F811">
            <v>277.274</v>
          </cell>
          <cell r="G811">
            <v>259.25</v>
          </cell>
          <cell r="H811">
            <v>26.707999999999998</v>
          </cell>
          <cell r="I811">
            <v>0.28199999999999997</v>
          </cell>
          <cell r="J811">
            <v>0</v>
          </cell>
          <cell r="K811">
            <v>330.61</v>
          </cell>
          <cell r="M811">
            <v>22.053999999999998</v>
          </cell>
          <cell r="N811">
            <v>0</v>
          </cell>
          <cell r="O811">
            <v>1.2999999999999999E-2</v>
          </cell>
          <cell r="P811">
            <v>354.22699999999998</v>
          </cell>
          <cell r="R811">
            <v>27.526</v>
          </cell>
          <cell r="S811">
            <v>3.2000000000000001E-2</v>
          </cell>
          <cell r="T811">
            <v>4.5999999999999999E-2</v>
          </cell>
          <cell r="U811">
            <v>157.12</v>
          </cell>
          <cell r="W811">
            <v>515.6</v>
          </cell>
          <cell r="X811">
            <v>0</v>
          </cell>
          <cell r="Y811">
            <v>0.46</v>
          </cell>
          <cell r="Z811">
            <v>11.33</v>
          </cell>
          <cell r="AA811">
            <v>38.450000000000003</v>
          </cell>
          <cell r="AB811">
            <v>0.64</v>
          </cell>
          <cell r="AC811">
            <v>5.04</v>
          </cell>
          <cell r="AD811">
            <v>111.41</v>
          </cell>
          <cell r="AF811">
            <v>313.43</v>
          </cell>
          <cell r="AG811">
            <v>0</v>
          </cell>
          <cell r="AH811">
            <v>1.04</v>
          </cell>
          <cell r="AI811">
            <v>38.520000000000003</v>
          </cell>
          <cell r="AJ811">
            <v>17.329999999999998</v>
          </cell>
          <cell r="AK811">
            <v>344.72</v>
          </cell>
          <cell r="AL811">
            <v>0</v>
          </cell>
          <cell r="AM811">
            <v>1.75</v>
          </cell>
          <cell r="AN811">
            <v>213.03</v>
          </cell>
          <cell r="AP811">
            <v>40.192</v>
          </cell>
          <cell r="AQ811">
            <v>0</v>
          </cell>
          <cell r="AR811">
            <v>8.8999999999999996E-2</v>
          </cell>
          <cell r="AS811">
            <v>196.52699999999999</v>
          </cell>
          <cell r="AU811">
            <v>22.369</v>
          </cell>
          <cell r="AV811">
            <v>0</v>
          </cell>
          <cell r="AW811">
            <v>0.1</v>
          </cell>
          <cell r="AX811">
            <v>219</v>
          </cell>
          <cell r="AZ811">
            <v>80.992000000000004</v>
          </cell>
          <cell r="BA811">
            <v>0</v>
          </cell>
          <cell r="BB811">
            <v>0.61599999999999999</v>
          </cell>
          <cell r="BC811">
            <v>179.07</v>
          </cell>
          <cell r="BE811">
            <v>153.05000000000001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257.77</v>
          </cell>
          <cell r="BM811">
            <v>59.96</v>
          </cell>
          <cell r="BN811">
            <v>0.107</v>
          </cell>
          <cell r="BO811">
            <v>0.6048</v>
          </cell>
          <cell r="BP811">
            <v>268.27999999999997</v>
          </cell>
          <cell r="BQ811" t="str">
            <v>-</v>
          </cell>
          <cell r="BR811">
            <v>95.98</v>
          </cell>
          <cell r="BS811">
            <v>0</v>
          </cell>
          <cell r="BT811">
            <v>0.48</v>
          </cell>
          <cell r="BU811">
            <v>3.7040000000000002</v>
          </cell>
          <cell r="BV811">
            <v>236.43</v>
          </cell>
          <cell r="BX811">
            <v>61.23</v>
          </cell>
          <cell r="BY811">
            <v>0</v>
          </cell>
          <cell r="BZ811">
            <v>0</v>
          </cell>
          <cell r="CA811">
            <v>79.278000000000006</v>
          </cell>
          <cell r="CC811">
            <v>53.6</v>
          </cell>
          <cell r="CD811">
            <v>0</v>
          </cell>
          <cell r="CE811">
            <v>5.2704000000000001E-2</v>
          </cell>
          <cell r="CF811">
            <v>146.80000000000001</v>
          </cell>
          <cell r="CH811">
            <v>46.16</v>
          </cell>
          <cell r="CI811">
            <v>0</v>
          </cell>
          <cell r="CJ811">
            <v>0.09</v>
          </cell>
          <cell r="CK811">
            <v>44.15</v>
          </cell>
          <cell r="CM811">
            <v>86.21</v>
          </cell>
          <cell r="CN811">
            <v>0.12</v>
          </cell>
          <cell r="CO811">
            <v>1.05</v>
          </cell>
          <cell r="CP811">
            <v>57.02</v>
          </cell>
          <cell r="CR811">
            <v>114.25</v>
          </cell>
          <cell r="CS811">
            <v>0</v>
          </cell>
          <cell r="CT811">
            <v>0.45</v>
          </cell>
          <cell r="CU811">
            <v>79.33</v>
          </cell>
          <cell r="CW811">
            <v>94.8</v>
          </cell>
          <cell r="CX811">
            <v>1.3804E-2</v>
          </cell>
          <cell r="CY811">
            <v>1.500391</v>
          </cell>
          <cell r="CZ811">
            <v>0.17277200000000001</v>
          </cell>
          <cell r="DA811">
            <v>1.673163</v>
          </cell>
          <cell r="DB811">
            <v>43.41</v>
          </cell>
          <cell r="DD811">
            <v>130.047</v>
          </cell>
          <cell r="DE811">
            <v>0.16500000000000001</v>
          </cell>
          <cell r="DF811">
            <v>0.32300000000000001</v>
          </cell>
          <cell r="DG811">
            <v>47.99</v>
          </cell>
          <cell r="DI811">
            <v>31.422999999999998</v>
          </cell>
          <cell r="DJ811">
            <v>0.09</v>
          </cell>
          <cell r="DK811">
            <v>0</v>
          </cell>
          <cell r="DL811">
            <v>44.46</v>
          </cell>
          <cell r="DN811">
            <v>25.486999999999998</v>
          </cell>
          <cell r="DO811">
            <v>0</v>
          </cell>
          <cell r="DP811">
            <v>0</v>
          </cell>
          <cell r="DQ811">
            <v>33.4</v>
          </cell>
          <cell r="DS811">
            <v>191.5</v>
          </cell>
          <cell r="DT811">
            <v>0</v>
          </cell>
          <cell r="DU811">
            <v>0.43</v>
          </cell>
          <cell r="DV811">
            <v>23.08</v>
          </cell>
          <cell r="DX811">
            <v>31.608000000000001</v>
          </cell>
          <cell r="DY811">
            <v>0</v>
          </cell>
          <cell r="DZ811">
            <v>1762</v>
          </cell>
          <cell r="EA811">
            <v>5354</v>
          </cell>
          <cell r="EB811">
            <v>10807</v>
          </cell>
          <cell r="EC811">
            <v>137714</v>
          </cell>
          <cell r="ED811" t="str">
            <v>-</v>
          </cell>
          <cell r="EE811">
            <v>0.156</v>
          </cell>
          <cell r="EF811">
            <v>60.55</v>
          </cell>
          <cell r="EH811">
            <v>5.0279999999999996</v>
          </cell>
          <cell r="EI811">
            <v>0</v>
          </cell>
          <cell r="EJ811">
            <v>645</v>
          </cell>
          <cell r="EK811">
            <v>38925</v>
          </cell>
          <cell r="EL811">
            <v>227</v>
          </cell>
          <cell r="EM811">
            <v>0.06</v>
          </cell>
          <cell r="EN811">
            <v>19.940000000000001</v>
          </cell>
          <cell r="EP811">
            <v>2.7850000000000001</v>
          </cell>
          <cell r="EQ811">
            <v>0</v>
          </cell>
          <cell r="ER811">
            <v>0</v>
          </cell>
          <cell r="ES811">
            <v>42.7</v>
          </cell>
          <cell r="EU811">
            <v>9.173</v>
          </cell>
          <cell r="EV811">
            <v>0</v>
          </cell>
          <cell r="EW811">
            <v>24820</v>
          </cell>
          <cell r="EX811">
            <v>2.5000000000000001E-2</v>
          </cell>
          <cell r="EY811">
            <v>59.51</v>
          </cell>
          <cell r="FA811">
            <v>5.41</v>
          </cell>
          <cell r="FB811">
            <v>0</v>
          </cell>
          <cell r="FC811">
            <v>0</v>
          </cell>
          <cell r="FD811">
            <v>60.83</v>
          </cell>
          <cell r="FF811">
            <v>1.5840000000000001</v>
          </cell>
          <cell r="FG811">
            <v>0</v>
          </cell>
          <cell r="FH811">
            <v>0</v>
          </cell>
          <cell r="FI811">
            <v>71.400000000000006</v>
          </cell>
          <cell r="FK811">
            <v>1.857</v>
          </cell>
          <cell r="FL811">
            <v>0</v>
          </cell>
          <cell r="FM811">
            <v>0</v>
          </cell>
          <cell r="FS811">
            <v>121.05</v>
          </cell>
          <cell r="FU811">
            <v>21.3</v>
          </cell>
          <cell r="FV811">
            <v>0</v>
          </cell>
          <cell r="FW811">
            <v>4.9248E-2</v>
          </cell>
          <cell r="GB811">
            <v>0</v>
          </cell>
          <cell r="GD811">
            <v>5.8289999999999997</v>
          </cell>
          <cell r="GE811">
            <v>6.0650000000000084</v>
          </cell>
          <cell r="GF811">
            <v>0.44100000000000011</v>
          </cell>
          <cell r="GG811">
            <v>2.6219999999999972</v>
          </cell>
          <cell r="GH811">
            <v>4.7729999999999988</v>
          </cell>
          <cell r="GI811">
            <v>6.612000000000001</v>
          </cell>
          <cell r="GJ811">
            <v>11.2</v>
          </cell>
          <cell r="GK811">
            <v>360.13999999999993</v>
          </cell>
          <cell r="GL811">
            <v>17.865198399999997</v>
          </cell>
          <cell r="GM811">
            <v>82.160000000000068</v>
          </cell>
          <cell r="GN811">
            <v>11.009999999999996</v>
          </cell>
          <cell r="GO811">
            <v>137.69000000000005</v>
          </cell>
          <cell r="GP811">
            <v>4.421268877315069</v>
          </cell>
          <cell r="GQ811">
            <v>5.1010000000000044</v>
          </cell>
          <cell r="GR811">
            <v>0.63200000000000001</v>
          </cell>
          <cell r="GS811">
            <v>7.7309999999999892</v>
          </cell>
          <cell r="GT811">
            <v>6.8289999999999997</v>
          </cell>
          <cell r="GU811">
            <v>11.566000000000003</v>
          </cell>
          <cell r="GV811">
            <v>0.69599999999999995</v>
          </cell>
          <cell r="GW811">
            <v>26.498793599999992</v>
          </cell>
          <cell r="GX811">
            <v>3.8689660000000003</v>
          </cell>
          <cell r="GY811">
            <v>24.426999999999992</v>
          </cell>
          <cell r="GZ811">
            <v>6.3589999999999973</v>
          </cell>
          <cell r="HA811">
            <v>30.311408999999983</v>
          </cell>
          <cell r="HB811">
            <v>0.9600000000000003</v>
          </cell>
          <cell r="HC811">
            <v>0.216</v>
          </cell>
          <cell r="HD811">
            <v>0</v>
          </cell>
          <cell r="HE811">
            <v>12.782016000000008</v>
          </cell>
          <cell r="HF811">
            <v>0</v>
          </cell>
          <cell r="HG811">
            <v>2.88</v>
          </cell>
          <cell r="HH811">
            <v>3.5698999999999952</v>
          </cell>
          <cell r="HI811">
            <v>39.060000000000052</v>
          </cell>
          <cell r="HJ811">
            <v>0</v>
          </cell>
          <cell r="HK811">
            <v>73.950000000000031</v>
          </cell>
          <cell r="HL811">
            <v>1.409543</v>
          </cell>
          <cell r="HM811">
            <v>70.079174999999992</v>
          </cell>
          <cell r="HN811">
            <v>9.7459999999999969</v>
          </cell>
          <cell r="HO811">
            <v>12.603000000000007</v>
          </cell>
          <cell r="HP811">
            <v>6.5739999999999981</v>
          </cell>
          <cell r="HQ811">
            <v>4.1540000000000008</v>
          </cell>
          <cell r="HR811">
            <v>1.56</v>
          </cell>
          <cell r="HS811">
            <v>7.3102</v>
          </cell>
          <cell r="HT811">
            <v>1.3800000000000001</v>
          </cell>
          <cell r="HU811">
            <v>45.770000000000024</v>
          </cell>
          <cell r="HV811">
            <v>1.6079999999999999</v>
          </cell>
          <cell r="HW811">
            <v>12.729999999999999</v>
          </cell>
          <cell r="HX811">
            <v>0.54399999999999993</v>
          </cell>
          <cell r="HY811">
            <v>2.7559999999999993</v>
          </cell>
          <cell r="HZ811">
            <v>0.17200000000000004</v>
          </cell>
          <cell r="IA811">
            <v>0</v>
          </cell>
          <cell r="IB811">
            <v>0.79000000000000026</v>
          </cell>
          <cell r="IC811">
            <v>1.8529999999999989</v>
          </cell>
          <cell r="ID811">
            <v>3.6999999999999998E-2</v>
          </cell>
          <cell r="IE811">
            <v>0</v>
          </cell>
          <cell r="IF811">
            <v>3.0000000000000001E-3</v>
          </cell>
          <cell r="IG811">
            <v>0</v>
          </cell>
          <cell r="IH811">
            <v>0.11300000000000002</v>
          </cell>
          <cell r="II811">
            <v>0</v>
          </cell>
          <cell r="IJ811">
            <v>0</v>
          </cell>
          <cell r="IK811">
            <v>0</v>
          </cell>
          <cell r="IL811">
            <v>0.11999999999999744</v>
          </cell>
          <cell r="IM811">
            <v>0.64022400000000002</v>
          </cell>
        </row>
        <row r="812">
          <cell r="A812">
            <v>42449</v>
          </cell>
          <cell r="B812">
            <v>20</v>
          </cell>
          <cell r="C812">
            <v>3</v>
          </cell>
          <cell r="D812">
            <v>2016</v>
          </cell>
          <cell r="E812" t="str">
            <v>2032016</v>
          </cell>
          <cell r="F812">
            <v>277.22000000000003</v>
          </cell>
          <cell r="G812">
            <v>259.25</v>
          </cell>
          <cell r="H812">
            <v>26.398</v>
          </cell>
          <cell r="I812">
            <v>0</v>
          </cell>
          <cell r="J812">
            <v>0</v>
          </cell>
          <cell r="K812">
            <v>330.6</v>
          </cell>
          <cell r="M812">
            <v>22.015999999999998</v>
          </cell>
          <cell r="N812">
            <v>0</v>
          </cell>
          <cell r="O812">
            <v>1.2999999999999999E-2</v>
          </cell>
          <cell r="P812">
            <v>354.21499999999997</v>
          </cell>
          <cell r="R812">
            <v>27.488</v>
          </cell>
          <cell r="S812">
            <v>1.7999999999999999E-2</v>
          </cell>
          <cell r="T812">
            <v>3.4000000000000002E-2</v>
          </cell>
          <cell r="U812">
            <v>157.08000000000001</v>
          </cell>
          <cell r="W812">
            <v>510.4</v>
          </cell>
          <cell r="X812">
            <v>0</v>
          </cell>
          <cell r="Y812">
            <v>0.46</v>
          </cell>
          <cell r="Z812">
            <v>11.24</v>
          </cell>
          <cell r="AA812">
            <v>38.33</v>
          </cell>
          <cell r="AB812">
            <v>0.65</v>
          </cell>
          <cell r="AC812">
            <v>5.03</v>
          </cell>
          <cell r="AD812">
            <v>111.36</v>
          </cell>
          <cell r="AF812">
            <v>312.27999999999997</v>
          </cell>
          <cell r="AG812">
            <v>0</v>
          </cell>
          <cell r="AH812">
            <v>1.04</v>
          </cell>
          <cell r="AI812">
            <v>38.49</v>
          </cell>
          <cell r="AJ812">
            <v>17.329999999999998</v>
          </cell>
          <cell r="AK812">
            <v>341.49</v>
          </cell>
          <cell r="AL812">
            <v>0</v>
          </cell>
          <cell r="AM812">
            <v>1.75</v>
          </cell>
          <cell r="AN812">
            <v>213</v>
          </cell>
          <cell r="AP812">
            <v>39.887999999999998</v>
          </cell>
          <cell r="AQ812">
            <v>0</v>
          </cell>
          <cell r="AR812">
            <v>8.7999999999999995E-2</v>
          </cell>
          <cell r="AS812">
            <v>196.51400000000001</v>
          </cell>
          <cell r="AU812">
            <v>22.210999999999999</v>
          </cell>
          <cell r="AV812">
            <v>0</v>
          </cell>
          <cell r="AW812">
            <v>0.1</v>
          </cell>
          <cell r="AX812">
            <v>218.97</v>
          </cell>
          <cell r="AZ812">
            <v>80.468000000000004</v>
          </cell>
          <cell r="BA812">
            <v>0.214</v>
          </cell>
          <cell r="BB812">
            <v>0.61499999999999999</v>
          </cell>
          <cell r="BC812">
            <v>179.07</v>
          </cell>
          <cell r="BE812">
            <v>153.05000000000001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257.67</v>
          </cell>
          <cell r="BM812">
            <v>59.18</v>
          </cell>
          <cell r="BN812">
            <v>3.8415999999999999E-2</v>
          </cell>
          <cell r="BO812">
            <v>0.7702</v>
          </cell>
          <cell r="BP812">
            <v>268.26</v>
          </cell>
          <cell r="BQ812" t="str">
            <v>-</v>
          </cell>
          <cell r="BR812">
            <v>95.495000000000005</v>
          </cell>
          <cell r="BS812">
            <v>6.0999999999999999E-2</v>
          </cell>
          <cell r="BT812">
            <v>0.48</v>
          </cell>
          <cell r="BU812">
            <v>3.5379999999999998</v>
          </cell>
          <cell r="BV812">
            <v>236.43</v>
          </cell>
          <cell r="BX812">
            <v>61.23</v>
          </cell>
          <cell r="BY812">
            <v>0.04</v>
          </cell>
          <cell r="BZ812">
            <v>0</v>
          </cell>
          <cell r="CA812">
            <v>79.272999999999996</v>
          </cell>
          <cell r="CC812">
            <v>53.5</v>
          </cell>
          <cell r="CD812">
            <v>0</v>
          </cell>
          <cell r="CE812">
            <v>5.2704000000000001E-2</v>
          </cell>
          <cell r="CF812">
            <v>146.78</v>
          </cell>
          <cell r="CH812">
            <v>45.99</v>
          </cell>
          <cell r="CI812">
            <v>0</v>
          </cell>
          <cell r="CJ812">
            <v>0.17</v>
          </cell>
          <cell r="CK812">
            <v>44.08</v>
          </cell>
          <cell r="CM812">
            <v>85.23</v>
          </cell>
          <cell r="CN812">
            <v>0.11</v>
          </cell>
          <cell r="CO812">
            <v>1.05</v>
          </cell>
          <cell r="CP812">
            <v>56.99</v>
          </cell>
          <cell r="CR812">
            <v>113.74</v>
          </cell>
          <cell r="CS812">
            <v>0</v>
          </cell>
          <cell r="CT812">
            <v>0.45</v>
          </cell>
          <cell r="CU812">
            <v>78.81</v>
          </cell>
          <cell r="CW812">
            <v>93.1</v>
          </cell>
          <cell r="CX812">
            <v>1.3679999999999999E-2</v>
          </cell>
          <cell r="CY812">
            <v>1.500213</v>
          </cell>
          <cell r="CZ812">
            <v>0.17279700000000001</v>
          </cell>
          <cell r="DA812">
            <v>1.6730100000000001</v>
          </cell>
          <cell r="DB812">
            <v>43.37</v>
          </cell>
          <cell r="DD812">
            <v>129.24700000000001</v>
          </cell>
          <cell r="DE812">
            <v>0.23</v>
          </cell>
          <cell r="DF812">
            <v>0.40899999999999997</v>
          </cell>
          <cell r="DG812">
            <v>47.96</v>
          </cell>
          <cell r="DI812">
            <v>31.228000000000002</v>
          </cell>
          <cell r="DJ812">
            <v>0.105</v>
          </cell>
          <cell r="DK812">
            <v>0</v>
          </cell>
          <cell r="DL812">
            <v>44.45</v>
          </cell>
          <cell r="DN812">
            <v>25.401</v>
          </cell>
          <cell r="DO812">
            <v>0</v>
          </cell>
          <cell r="DP812">
            <v>0</v>
          </cell>
          <cell r="DQ812">
            <v>33.380000000000003</v>
          </cell>
          <cell r="DS812">
            <v>190.8</v>
          </cell>
          <cell r="DT812">
            <v>0</v>
          </cell>
          <cell r="DU812">
            <v>0.43</v>
          </cell>
          <cell r="DV812">
            <v>23.06</v>
          </cell>
          <cell r="DX812">
            <v>31.367999999999999</v>
          </cell>
          <cell r="DY812">
            <v>0</v>
          </cell>
          <cell r="DZ812">
            <v>4745</v>
          </cell>
          <cell r="EA812">
            <v>5359</v>
          </cell>
          <cell r="EB812" t="str">
            <v>-</v>
          </cell>
          <cell r="EC812">
            <v>138616</v>
          </cell>
          <cell r="ED812" t="str">
            <v>-</v>
          </cell>
          <cell r="EE812">
            <v>0.14899999999999999</v>
          </cell>
          <cell r="EF812">
            <v>60.53</v>
          </cell>
          <cell r="EH812">
            <v>4.9820000000000002</v>
          </cell>
          <cell r="EI812">
            <v>0</v>
          </cell>
          <cell r="EJ812">
            <v>972</v>
          </cell>
          <cell r="EK812">
            <v>39238</v>
          </cell>
          <cell r="EL812">
            <v>231</v>
          </cell>
          <cell r="EM812">
            <v>5.3999999999999999E-2</v>
          </cell>
          <cell r="EN812">
            <v>19.93</v>
          </cell>
          <cell r="EP812">
            <v>2.7749999999999999</v>
          </cell>
          <cell r="EQ812">
            <v>0</v>
          </cell>
          <cell r="ER812">
            <v>0</v>
          </cell>
          <cell r="ES812">
            <v>42.67</v>
          </cell>
          <cell r="EU812">
            <v>9.11</v>
          </cell>
          <cell r="EV812">
            <v>0</v>
          </cell>
          <cell r="EW812">
            <v>24820</v>
          </cell>
          <cell r="EX812">
            <v>2.5000000000000001E-2</v>
          </cell>
          <cell r="EY812">
            <v>59.49</v>
          </cell>
          <cell r="FA812">
            <v>5.3879999999999999</v>
          </cell>
          <cell r="FB812">
            <v>0</v>
          </cell>
          <cell r="FC812">
            <v>0</v>
          </cell>
          <cell r="FD812">
            <v>60.78</v>
          </cell>
          <cell r="FF812">
            <v>1.556</v>
          </cell>
          <cell r="FG812">
            <v>0</v>
          </cell>
          <cell r="FH812">
            <v>0</v>
          </cell>
          <cell r="FI812">
            <v>71.37</v>
          </cell>
          <cell r="FK812">
            <v>1.84</v>
          </cell>
          <cell r="FL812">
            <v>0</v>
          </cell>
          <cell r="FM812">
            <v>0</v>
          </cell>
          <cell r="FS812">
            <v>121.04</v>
          </cell>
          <cell r="FU812">
            <v>21.24</v>
          </cell>
          <cell r="FV812">
            <v>0</v>
          </cell>
          <cell r="FW812">
            <v>0</v>
          </cell>
          <cell r="GB812">
            <v>0</v>
          </cell>
          <cell r="GD812">
            <v>5.8289999999999997</v>
          </cell>
          <cell r="GE812">
            <v>6.0650000000000084</v>
          </cell>
          <cell r="GF812">
            <v>0.44100000000000011</v>
          </cell>
          <cell r="GG812">
            <v>2.6349999999999971</v>
          </cell>
          <cell r="GH812">
            <v>4.7909999999999986</v>
          </cell>
          <cell r="GI812">
            <v>6.6460000000000008</v>
          </cell>
          <cell r="GJ812">
            <v>11.2</v>
          </cell>
          <cell r="GK812">
            <v>365.1699999999999</v>
          </cell>
          <cell r="GL812">
            <v>17.865198399999997</v>
          </cell>
          <cell r="GM812">
            <v>83.200000000000074</v>
          </cell>
          <cell r="GN812">
            <v>11.009999999999996</v>
          </cell>
          <cell r="GO812">
            <v>139.44000000000005</v>
          </cell>
          <cell r="GP812">
            <v>4.421268877315069</v>
          </cell>
          <cell r="GQ812">
            <v>5.1890000000000045</v>
          </cell>
          <cell r="GR812">
            <v>0.63200000000000001</v>
          </cell>
          <cell r="GS812">
            <v>7.8309999999999889</v>
          </cell>
          <cell r="GT812">
            <v>7.0430000000000001</v>
          </cell>
          <cell r="GU812">
            <v>12.181000000000003</v>
          </cell>
          <cell r="GV812">
            <v>0.69599999999999995</v>
          </cell>
          <cell r="GW812">
            <v>26.498793599999992</v>
          </cell>
          <cell r="GX812">
            <v>3.9073820000000001</v>
          </cell>
          <cell r="GY812">
            <v>25.197199999999992</v>
          </cell>
          <cell r="GZ812">
            <v>6.4199999999999973</v>
          </cell>
          <cell r="HA812">
            <v>30.791408999999984</v>
          </cell>
          <cell r="HB812">
            <v>1.0000000000000002</v>
          </cell>
          <cell r="HC812">
            <v>0.216</v>
          </cell>
          <cell r="HD812">
            <v>0</v>
          </cell>
          <cell r="HE812">
            <v>12.834720000000008</v>
          </cell>
          <cell r="HF812">
            <v>0</v>
          </cell>
          <cell r="HG812">
            <v>3.05</v>
          </cell>
          <cell r="HH812">
            <v>3.6798999999999951</v>
          </cell>
          <cell r="HI812">
            <v>40.110000000000049</v>
          </cell>
          <cell r="HJ812">
            <v>0</v>
          </cell>
          <cell r="HK812">
            <v>74.400000000000034</v>
          </cell>
          <cell r="HL812">
            <v>1.4232229999999999</v>
          </cell>
          <cell r="HM812">
            <v>71.752184999999997</v>
          </cell>
          <cell r="HN812">
            <v>9.9759999999999973</v>
          </cell>
          <cell r="HO812">
            <v>13.012000000000008</v>
          </cell>
          <cell r="HP812">
            <v>6.6789999999999985</v>
          </cell>
          <cell r="HQ812">
            <v>4.1540000000000008</v>
          </cell>
          <cell r="HR812">
            <v>1.56</v>
          </cell>
          <cell r="HS812">
            <v>7.3102</v>
          </cell>
          <cell r="HT812">
            <v>1.3800000000000001</v>
          </cell>
          <cell r="HU812">
            <v>46.200000000000024</v>
          </cell>
          <cell r="HV812">
            <v>1.6079999999999999</v>
          </cell>
          <cell r="HW812">
            <v>12.878999999999998</v>
          </cell>
          <cell r="HX812">
            <v>0.54399999999999993</v>
          </cell>
          <cell r="HY812">
            <v>2.8099999999999992</v>
          </cell>
          <cell r="HZ812">
            <v>0.17200000000000004</v>
          </cell>
          <cell r="IA812">
            <v>0</v>
          </cell>
          <cell r="IB812">
            <v>0.79000000000000026</v>
          </cell>
          <cell r="IC812">
            <v>1.8779999999999988</v>
          </cell>
          <cell r="ID812">
            <v>3.6999999999999998E-2</v>
          </cell>
          <cell r="IE812">
            <v>0</v>
          </cell>
          <cell r="IF812">
            <v>3.0000000000000001E-3</v>
          </cell>
          <cell r="IG812">
            <v>0</v>
          </cell>
          <cell r="IH812">
            <v>0.11300000000000002</v>
          </cell>
          <cell r="II812">
            <v>0</v>
          </cell>
          <cell r="IJ812">
            <v>0</v>
          </cell>
          <cell r="IK812">
            <v>0</v>
          </cell>
          <cell r="IL812">
            <v>0.11999999999999744</v>
          </cell>
          <cell r="IM812">
            <v>0.64022400000000002</v>
          </cell>
        </row>
        <row r="813">
          <cell r="A813">
            <v>42450</v>
          </cell>
          <cell r="B813">
            <v>21</v>
          </cell>
          <cell r="C813">
            <v>3</v>
          </cell>
          <cell r="D813">
            <v>2016</v>
          </cell>
          <cell r="E813" t="str">
            <v>2132016</v>
          </cell>
          <cell r="F813">
            <v>277.22000000000003</v>
          </cell>
          <cell r="G813">
            <v>259.32</v>
          </cell>
          <cell r="H813">
            <v>26.398</v>
          </cell>
          <cell r="I813">
            <v>0</v>
          </cell>
          <cell r="J813">
            <v>0</v>
          </cell>
          <cell r="K813">
            <v>330.59</v>
          </cell>
          <cell r="M813">
            <v>21.978000000000002</v>
          </cell>
          <cell r="N813">
            <v>0</v>
          </cell>
          <cell r="O813">
            <v>1.2999999999999999E-2</v>
          </cell>
          <cell r="P813">
            <v>354.20499999999998</v>
          </cell>
          <cell r="R813">
            <v>27.456</v>
          </cell>
          <cell r="S813">
            <v>2.5000000000000001E-2</v>
          </cell>
          <cell r="T813">
            <v>3.5000000000000003E-2</v>
          </cell>
          <cell r="U813">
            <v>157.04</v>
          </cell>
          <cell r="W813">
            <v>505.2</v>
          </cell>
          <cell r="X813">
            <v>0</v>
          </cell>
          <cell r="Y813">
            <v>0.46</v>
          </cell>
          <cell r="Z813">
            <v>11.114000000000001</v>
          </cell>
          <cell r="AA813">
            <v>38.21</v>
          </cell>
          <cell r="AB813">
            <v>0.64</v>
          </cell>
          <cell r="AC813">
            <v>5</v>
          </cell>
          <cell r="AD813">
            <v>111.3</v>
          </cell>
          <cell r="AF813">
            <v>310.89999999999998</v>
          </cell>
          <cell r="AG813">
            <v>0</v>
          </cell>
          <cell r="AH813">
            <v>1.04</v>
          </cell>
          <cell r="AI813">
            <v>38.47</v>
          </cell>
          <cell r="AJ813">
            <v>17.329999999999998</v>
          </cell>
          <cell r="AK813">
            <v>339.17</v>
          </cell>
          <cell r="AL813">
            <v>0</v>
          </cell>
          <cell r="AM813">
            <v>1.74</v>
          </cell>
          <cell r="AN813">
            <v>212.98</v>
          </cell>
          <cell r="AP813">
            <v>39.71</v>
          </cell>
          <cell r="AQ813">
            <v>0</v>
          </cell>
          <cell r="AR813">
            <v>8.7999999999999995E-2</v>
          </cell>
          <cell r="AS813">
            <v>196.501</v>
          </cell>
          <cell r="AU813">
            <v>22.053000000000001</v>
          </cell>
          <cell r="AV813">
            <v>0</v>
          </cell>
          <cell r="AW813">
            <v>0.1</v>
          </cell>
          <cell r="AX813">
            <v>218.93</v>
          </cell>
          <cell r="AZ813">
            <v>79.768000000000001</v>
          </cell>
          <cell r="BA813">
            <v>4.4999999999999998E-2</v>
          </cell>
          <cell r="BB813">
            <v>0.64100000000000001</v>
          </cell>
          <cell r="BC813">
            <v>179.06</v>
          </cell>
          <cell r="BE813">
            <v>152.61000000000001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257.58999999999997</v>
          </cell>
          <cell r="BM813">
            <v>58.56</v>
          </cell>
          <cell r="BN813">
            <v>0</v>
          </cell>
          <cell r="BO813">
            <v>0.35639999999999999</v>
          </cell>
          <cell r="BP813">
            <v>268.05</v>
          </cell>
          <cell r="BQ813" t="str">
            <v>-</v>
          </cell>
          <cell r="BR813">
            <v>94.968999999999994</v>
          </cell>
          <cell r="BS813">
            <v>0</v>
          </cell>
          <cell r="BT813">
            <v>0.48299999999999998</v>
          </cell>
          <cell r="BU813">
            <v>6.3630000000000004</v>
          </cell>
          <cell r="BV813">
            <v>236.42</v>
          </cell>
          <cell r="BX813">
            <v>61.088999999999999</v>
          </cell>
          <cell r="BY813">
            <v>0</v>
          </cell>
          <cell r="BZ813">
            <v>0</v>
          </cell>
          <cell r="CA813">
            <v>79.268000000000001</v>
          </cell>
          <cell r="CC813">
            <v>53.4</v>
          </cell>
          <cell r="CD813">
            <v>0</v>
          </cell>
          <cell r="CE813">
            <v>5.2704000000000001E-2</v>
          </cell>
          <cell r="CF813">
            <v>146.76</v>
          </cell>
          <cell r="CH813">
            <v>45.81</v>
          </cell>
          <cell r="CI813">
            <v>0</v>
          </cell>
          <cell r="CJ813">
            <v>0.18</v>
          </cell>
          <cell r="CK813">
            <v>44.01</v>
          </cell>
          <cell r="CM813">
            <v>84.28</v>
          </cell>
          <cell r="CN813">
            <v>0.14000000000000001</v>
          </cell>
          <cell r="CO813">
            <v>1.05</v>
          </cell>
          <cell r="CP813">
            <v>56.96</v>
          </cell>
          <cell r="CR813">
            <v>113.23</v>
          </cell>
          <cell r="CS813">
            <v>0</v>
          </cell>
          <cell r="CT813">
            <v>0.45</v>
          </cell>
          <cell r="CU813">
            <v>78.290000000000006</v>
          </cell>
          <cell r="CW813">
            <v>91.4</v>
          </cell>
          <cell r="CX813">
            <v>1.3549E-2</v>
          </cell>
          <cell r="CY813">
            <v>1.500224</v>
          </cell>
          <cell r="CZ813">
            <v>0.172765</v>
          </cell>
          <cell r="DA813">
            <v>1.6729890000000001</v>
          </cell>
          <cell r="DB813">
            <v>43.32</v>
          </cell>
          <cell r="DD813">
            <v>128.24799999999999</v>
          </cell>
          <cell r="DE813">
            <v>0</v>
          </cell>
          <cell r="DF813">
            <v>0.42099999999999999</v>
          </cell>
          <cell r="DG813">
            <v>47.91</v>
          </cell>
          <cell r="DI813">
            <v>30.905999999999999</v>
          </cell>
          <cell r="DJ813">
            <v>0</v>
          </cell>
          <cell r="DK813">
            <v>0</v>
          </cell>
          <cell r="DL813">
            <v>44.45</v>
          </cell>
          <cell r="DN813">
            <v>25.401</v>
          </cell>
          <cell r="DO813">
            <v>0</v>
          </cell>
          <cell r="DP813">
            <v>0</v>
          </cell>
          <cell r="DQ813">
            <v>33.36</v>
          </cell>
          <cell r="DS813">
            <v>190.1</v>
          </cell>
          <cell r="DT813">
            <v>0</v>
          </cell>
          <cell r="DU813">
            <v>0.43</v>
          </cell>
          <cell r="DV813">
            <v>23.04</v>
          </cell>
          <cell r="DX813">
            <v>31.138000000000002</v>
          </cell>
          <cell r="DY813">
            <v>0</v>
          </cell>
          <cell r="DZ813">
            <v>4745</v>
          </cell>
          <cell r="EA813">
            <v>5359</v>
          </cell>
          <cell r="EB813" t="str">
            <v>-</v>
          </cell>
          <cell r="EC813">
            <v>138616</v>
          </cell>
          <cell r="ED813" t="str">
            <v>-</v>
          </cell>
          <cell r="EE813">
            <v>0.14899999999999999</v>
          </cell>
          <cell r="EF813">
            <v>60.5</v>
          </cell>
          <cell r="EH813">
            <v>4.92</v>
          </cell>
          <cell r="EI813">
            <v>0</v>
          </cell>
          <cell r="EJ813">
            <v>972</v>
          </cell>
          <cell r="EK813">
            <v>39238</v>
          </cell>
          <cell r="EL813">
            <v>231</v>
          </cell>
          <cell r="EM813">
            <v>5.3999999999999999E-2</v>
          </cell>
          <cell r="EN813">
            <v>19.920000000000002</v>
          </cell>
          <cell r="EP813">
            <v>2.7650000000000001</v>
          </cell>
          <cell r="EQ813">
            <v>0</v>
          </cell>
          <cell r="ER813">
            <v>0</v>
          </cell>
          <cell r="ES813">
            <v>42.65</v>
          </cell>
          <cell r="EU813">
            <v>9.0690000000000008</v>
          </cell>
          <cell r="EV813">
            <v>0</v>
          </cell>
          <cell r="EW813">
            <v>24820</v>
          </cell>
          <cell r="EX813">
            <v>2.5000000000000001E-2</v>
          </cell>
          <cell r="EY813">
            <v>59.48</v>
          </cell>
          <cell r="FA813">
            <v>5.3760000000000003</v>
          </cell>
          <cell r="FB813">
            <v>0</v>
          </cell>
          <cell r="FC813">
            <v>0</v>
          </cell>
          <cell r="FD813">
            <v>60.73</v>
          </cell>
          <cell r="FF813">
            <v>1.528</v>
          </cell>
          <cell r="FG813">
            <v>0</v>
          </cell>
          <cell r="FH813">
            <v>0</v>
          </cell>
          <cell r="FI813">
            <v>71.34</v>
          </cell>
          <cell r="FK813">
            <v>1.8220000000000001</v>
          </cell>
          <cell r="FL813">
            <v>0</v>
          </cell>
          <cell r="FM813">
            <v>0</v>
          </cell>
          <cell r="FS813">
            <v>121.04</v>
          </cell>
          <cell r="FU813">
            <v>21.24</v>
          </cell>
          <cell r="FV813">
            <v>0</v>
          </cell>
          <cell r="FW813">
            <v>0</v>
          </cell>
          <cell r="GB813">
            <v>0</v>
          </cell>
          <cell r="GD813">
            <v>5.8289999999999997</v>
          </cell>
          <cell r="GE813">
            <v>6.0650000000000084</v>
          </cell>
          <cell r="GF813">
            <v>0.44100000000000011</v>
          </cell>
          <cell r="GG813">
            <v>2.647999999999997</v>
          </cell>
          <cell r="GH813">
            <v>4.8159999999999989</v>
          </cell>
          <cell r="GI813">
            <v>6.6810000000000009</v>
          </cell>
          <cell r="GJ813">
            <v>11.2</v>
          </cell>
          <cell r="GK813">
            <v>370.1699999999999</v>
          </cell>
          <cell r="GL813">
            <v>17.865198399999997</v>
          </cell>
          <cell r="GM813">
            <v>84.24000000000008</v>
          </cell>
          <cell r="GN813">
            <v>11.009999999999996</v>
          </cell>
          <cell r="GO813">
            <v>141.18000000000006</v>
          </cell>
          <cell r="GP813">
            <v>4.421268877315069</v>
          </cell>
          <cell r="GQ813">
            <v>5.2770000000000046</v>
          </cell>
          <cell r="GR813">
            <v>0.63200000000000001</v>
          </cell>
          <cell r="GS813">
            <v>7.9309999999999885</v>
          </cell>
          <cell r="GT813">
            <v>7.0880000000000001</v>
          </cell>
          <cell r="GU813">
            <v>12.822000000000003</v>
          </cell>
          <cell r="GV813">
            <v>0.69599999999999995</v>
          </cell>
          <cell r="GW813">
            <v>26.498793599999992</v>
          </cell>
          <cell r="GX813">
            <v>3.9073820000000001</v>
          </cell>
          <cell r="GY813">
            <v>25.553599999999992</v>
          </cell>
          <cell r="GZ813">
            <v>6.4199999999999973</v>
          </cell>
          <cell r="HA813">
            <v>31.274408999999984</v>
          </cell>
          <cell r="HB813">
            <v>1.0000000000000002</v>
          </cell>
          <cell r="HC813">
            <v>0.216</v>
          </cell>
          <cell r="HD813">
            <v>0</v>
          </cell>
          <cell r="HE813">
            <v>12.887424000000008</v>
          </cell>
          <cell r="HF813">
            <v>0</v>
          </cell>
          <cell r="HG813">
            <v>3.23</v>
          </cell>
          <cell r="HH813">
            <v>3.8198999999999952</v>
          </cell>
          <cell r="HI813">
            <v>41.160000000000046</v>
          </cell>
          <cell r="HJ813">
            <v>0</v>
          </cell>
          <cell r="HK813">
            <v>74.850000000000037</v>
          </cell>
          <cell r="HL813">
            <v>1.4367719999999999</v>
          </cell>
          <cell r="HM813">
            <v>73.425173999999998</v>
          </cell>
          <cell r="HN813">
            <v>9.9759999999999973</v>
          </cell>
          <cell r="HO813">
            <v>13.433000000000007</v>
          </cell>
          <cell r="HP813">
            <v>6.6789999999999985</v>
          </cell>
          <cell r="HQ813">
            <v>4.1540000000000008</v>
          </cell>
          <cell r="HR813">
            <v>1.56</v>
          </cell>
          <cell r="HS813">
            <v>7.3102</v>
          </cell>
          <cell r="HT813">
            <v>1.3800000000000001</v>
          </cell>
          <cell r="HU813">
            <v>46.630000000000024</v>
          </cell>
          <cell r="HV813">
            <v>1.6079999999999999</v>
          </cell>
          <cell r="HW813">
            <v>13.027999999999997</v>
          </cell>
          <cell r="HX813">
            <v>0.54399999999999993</v>
          </cell>
          <cell r="HY813">
            <v>2.863999999999999</v>
          </cell>
          <cell r="HZ813">
            <v>0.17200000000000004</v>
          </cell>
          <cell r="IA813">
            <v>0</v>
          </cell>
          <cell r="IB813">
            <v>0.79000000000000026</v>
          </cell>
          <cell r="IC813">
            <v>1.9029999999999987</v>
          </cell>
          <cell r="ID813">
            <v>3.6999999999999998E-2</v>
          </cell>
          <cell r="IE813">
            <v>0</v>
          </cell>
          <cell r="IF813">
            <v>3.0000000000000001E-3</v>
          </cell>
          <cell r="IG813">
            <v>0</v>
          </cell>
          <cell r="IH813">
            <v>0.11300000000000002</v>
          </cell>
          <cell r="II813">
            <v>0</v>
          </cell>
          <cell r="IJ813">
            <v>0</v>
          </cell>
          <cell r="IK813">
            <v>0</v>
          </cell>
          <cell r="IL813">
            <v>0.11999999999999744</v>
          </cell>
          <cell r="IM813">
            <v>0.64022400000000002</v>
          </cell>
        </row>
        <row r="814">
          <cell r="A814">
            <v>42451</v>
          </cell>
          <cell r="B814">
            <v>22</v>
          </cell>
          <cell r="C814">
            <v>3</v>
          </cell>
          <cell r="D814">
            <v>2016</v>
          </cell>
          <cell r="E814" t="str">
            <v>2232016</v>
          </cell>
          <cell r="F814">
            <v>277.20999999999998</v>
          </cell>
          <cell r="G814">
            <v>259.25</v>
          </cell>
          <cell r="H814">
            <v>26.34</v>
          </cell>
          <cell r="I814">
            <v>0</v>
          </cell>
          <cell r="J814">
            <v>0</v>
          </cell>
          <cell r="K814">
            <v>330.58</v>
          </cell>
          <cell r="M814">
            <v>21.94</v>
          </cell>
          <cell r="N814">
            <v>0</v>
          </cell>
          <cell r="O814">
            <v>1.2999999999999999E-2</v>
          </cell>
          <cell r="P814">
            <v>354.19200000000001</v>
          </cell>
          <cell r="R814">
            <v>27.414000000000001</v>
          </cell>
          <cell r="S814">
            <v>1.2999999999999999E-2</v>
          </cell>
          <cell r="T814">
            <v>3.3000000000000002E-2</v>
          </cell>
          <cell r="U814">
            <v>157</v>
          </cell>
          <cell r="W814">
            <v>500</v>
          </cell>
          <cell r="X814">
            <v>0</v>
          </cell>
          <cell r="Y814">
            <v>0.45</v>
          </cell>
          <cell r="Z814">
            <v>10.99</v>
          </cell>
          <cell r="AA814">
            <v>38.090000000000003</v>
          </cell>
          <cell r="AB814">
            <v>0.65</v>
          </cell>
          <cell r="AC814">
            <v>4.99</v>
          </cell>
          <cell r="AD814">
            <v>111.26</v>
          </cell>
          <cell r="AF814">
            <v>309.98</v>
          </cell>
          <cell r="AG814">
            <v>0.17910799999999999</v>
          </cell>
          <cell r="AH814">
            <v>1.04</v>
          </cell>
          <cell r="AI814">
            <v>38.450000000000003</v>
          </cell>
          <cell r="AJ814">
            <v>17.329999999999998</v>
          </cell>
          <cell r="AK814">
            <v>336.95</v>
          </cell>
          <cell r="AL814">
            <v>0</v>
          </cell>
          <cell r="AM814">
            <v>1.74</v>
          </cell>
          <cell r="AN814">
            <v>212.97</v>
          </cell>
          <cell r="AP814">
            <v>39.621000000000002</v>
          </cell>
          <cell r="AQ814">
            <v>0.06</v>
          </cell>
          <cell r="AR814">
            <v>8.7999999999999995E-2</v>
          </cell>
          <cell r="AS814">
            <v>196.488</v>
          </cell>
          <cell r="AU814">
            <v>21.893999999999998</v>
          </cell>
          <cell r="AV814">
            <v>0</v>
          </cell>
          <cell r="AW814">
            <v>0.1</v>
          </cell>
          <cell r="AX814">
            <v>218.89</v>
          </cell>
          <cell r="AZ814">
            <v>79.067999999999998</v>
          </cell>
          <cell r="BA814">
            <v>0</v>
          </cell>
          <cell r="BB814">
            <v>0.49</v>
          </cell>
          <cell r="BC814">
            <v>179.06</v>
          </cell>
          <cell r="BE814">
            <v>152.61000000000001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257.58999999999997</v>
          </cell>
          <cell r="BM814">
            <v>58.56</v>
          </cell>
          <cell r="BN814">
            <v>4.3999999999999997E-2</v>
          </cell>
          <cell r="BO814">
            <v>0</v>
          </cell>
          <cell r="BP814">
            <v>267.95999999999998</v>
          </cell>
          <cell r="BQ814" t="str">
            <v>-</v>
          </cell>
          <cell r="BR814">
            <v>94.448999999999998</v>
          </cell>
          <cell r="BS814">
            <v>0</v>
          </cell>
          <cell r="BT814">
            <v>0.48299999999999998</v>
          </cell>
          <cell r="BU814">
            <v>7.2009999999999996</v>
          </cell>
          <cell r="BV814">
            <v>236.42</v>
          </cell>
          <cell r="BX814">
            <v>61.088999999999999</v>
          </cell>
          <cell r="BY814">
            <v>4.1000000000000002E-2</v>
          </cell>
          <cell r="BZ814">
            <v>0</v>
          </cell>
          <cell r="CA814">
            <v>79.263000000000005</v>
          </cell>
          <cell r="CC814">
            <v>53.3</v>
          </cell>
          <cell r="CD814">
            <v>0</v>
          </cell>
          <cell r="CE814">
            <v>5.2704000000000001E-2</v>
          </cell>
          <cell r="CF814">
            <v>146.75</v>
          </cell>
          <cell r="CH814">
            <v>45.73</v>
          </cell>
          <cell r="CI814">
            <v>0</v>
          </cell>
          <cell r="CJ814">
            <v>0.08</v>
          </cell>
          <cell r="CK814">
            <v>43.93</v>
          </cell>
          <cell r="CM814">
            <v>83.2</v>
          </cell>
          <cell r="CN814">
            <v>0.01</v>
          </cell>
          <cell r="CO814">
            <v>1.05</v>
          </cell>
          <cell r="CP814">
            <v>56.93</v>
          </cell>
          <cell r="CR814">
            <v>112.72</v>
          </cell>
          <cell r="CS814">
            <v>0</v>
          </cell>
          <cell r="CT814">
            <v>0.45</v>
          </cell>
          <cell r="CU814">
            <v>77.77</v>
          </cell>
          <cell r="CW814">
            <v>89.71</v>
          </cell>
          <cell r="CX814">
            <v>1.3412E-2</v>
          </cell>
          <cell r="CY814">
            <v>1.500132</v>
          </cell>
          <cell r="CZ814">
            <v>0.17277100000000001</v>
          </cell>
          <cell r="DA814">
            <v>1.672903</v>
          </cell>
          <cell r="DB814">
            <v>43.26</v>
          </cell>
          <cell r="DD814">
            <v>127.048</v>
          </cell>
          <cell r="DE814">
            <v>0</v>
          </cell>
          <cell r="DF814">
            <v>0.42</v>
          </cell>
          <cell r="DG814">
            <v>47.87</v>
          </cell>
          <cell r="DI814">
            <v>30.649000000000001</v>
          </cell>
          <cell r="DJ814">
            <v>0</v>
          </cell>
          <cell r="DK814">
            <v>0</v>
          </cell>
          <cell r="DL814">
            <v>44.45</v>
          </cell>
          <cell r="DN814">
            <v>25.401</v>
          </cell>
          <cell r="DO814">
            <v>0</v>
          </cell>
          <cell r="DP814">
            <v>0</v>
          </cell>
          <cell r="DQ814">
            <v>33.340000000000003</v>
          </cell>
          <cell r="DS814">
            <v>189.4</v>
          </cell>
          <cell r="DT814">
            <v>0</v>
          </cell>
          <cell r="DU814">
            <v>0.43</v>
          </cell>
          <cell r="DV814">
            <v>23.01</v>
          </cell>
          <cell r="DX814">
            <v>30.898</v>
          </cell>
          <cell r="DY814">
            <v>0</v>
          </cell>
          <cell r="DZ814">
            <v>4192</v>
          </cell>
          <cell r="EA814">
            <v>5338</v>
          </cell>
          <cell r="EB814" t="str">
            <v>-</v>
          </cell>
          <cell r="EC814">
            <v>139051</v>
          </cell>
          <cell r="ED814" t="str">
            <v>-</v>
          </cell>
          <cell r="EE814">
            <v>0.14899999999999999</v>
          </cell>
          <cell r="EF814">
            <v>60.48</v>
          </cell>
          <cell r="EH814">
            <v>4.8869999999999996</v>
          </cell>
          <cell r="EI814">
            <v>0</v>
          </cell>
          <cell r="EJ814">
            <v>938</v>
          </cell>
          <cell r="EK814">
            <v>42092</v>
          </cell>
          <cell r="EL814">
            <v>237</v>
          </cell>
          <cell r="EM814">
            <v>5.6000000000000001E-2</v>
          </cell>
          <cell r="EN814">
            <v>19.899999999999999</v>
          </cell>
          <cell r="EP814">
            <v>2.7450000000000001</v>
          </cell>
          <cell r="EQ814">
            <v>0</v>
          </cell>
          <cell r="ER814">
            <v>0</v>
          </cell>
          <cell r="ES814">
            <v>42.63</v>
          </cell>
          <cell r="EU814">
            <v>9.0280000000000005</v>
          </cell>
          <cell r="EV814">
            <v>0</v>
          </cell>
          <cell r="EW814">
            <v>25933</v>
          </cell>
          <cell r="EX814">
            <v>2.5999999999999999E-2</v>
          </cell>
          <cell r="EY814">
            <v>59.46</v>
          </cell>
          <cell r="FA814">
            <v>5.3520000000000003</v>
          </cell>
          <cell r="FB814">
            <v>0</v>
          </cell>
          <cell r="FC814">
            <v>0</v>
          </cell>
          <cell r="FD814">
            <v>60.68</v>
          </cell>
          <cell r="FF814">
            <v>1.5</v>
          </cell>
          <cell r="FG814">
            <v>0</v>
          </cell>
          <cell r="FH814">
            <v>0</v>
          </cell>
          <cell r="FI814">
            <v>71.3</v>
          </cell>
          <cell r="FK814">
            <v>1.7989999999999999</v>
          </cell>
          <cell r="FL814">
            <v>0</v>
          </cell>
          <cell r="FM814">
            <v>0</v>
          </cell>
          <cell r="FS814">
            <v>121.03</v>
          </cell>
          <cell r="FU814">
            <v>21.18</v>
          </cell>
          <cell r="FV814">
            <v>0</v>
          </cell>
          <cell r="FW814">
            <v>0</v>
          </cell>
          <cell r="GB814">
            <v>0</v>
          </cell>
          <cell r="GD814">
            <v>5.8289999999999997</v>
          </cell>
          <cell r="GE814">
            <v>6.0650000000000084</v>
          </cell>
          <cell r="GF814">
            <v>0.44100000000000011</v>
          </cell>
          <cell r="GG814">
            <v>2.6609999999999969</v>
          </cell>
          <cell r="GH814">
            <v>4.8289999999999988</v>
          </cell>
          <cell r="GI814">
            <v>6.7140000000000013</v>
          </cell>
          <cell r="GJ814">
            <v>11.2</v>
          </cell>
          <cell r="GK814">
            <v>375.15999999999991</v>
          </cell>
          <cell r="GL814">
            <v>18.044306399999996</v>
          </cell>
          <cell r="GM814">
            <v>85.280000000000086</v>
          </cell>
          <cell r="GN814">
            <v>11.009999999999996</v>
          </cell>
          <cell r="GO814">
            <v>142.92000000000007</v>
          </cell>
          <cell r="GP814">
            <v>4.4812688773150686</v>
          </cell>
          <cell r="GQ814">
            <v>5.3650000000000047</v>
          </cell>
          <cell r="GR814">
            <v>0.63200000000000001</v>
          </cell>
          <cell r="GS814">
            <v>8.0309999999999881</v>
          </cell>
          <cell r="GT814">
            <v>7.0880000000000001</v>
          </cell>
          <cell r="GU814">
            <v>13.312000000000003</v>
          </cell>
          <cell r="GV814">
            <v>0.69599999999999995</v>
          </cell>
          <cell r="GW814">
            <v>26.498793599999992</v>
          </cell>
          <cell r="GX814">
            <v>3.9513820000000002</v>
          </cell>
          <cell r="GY814">
            <v>25.553599999999992</v>
          </cell>
          <cell r="GZ814">
            <v>6.4199999999999973</v>
          </cell>
          <cell r="HA814">
            <v>31.757408999999985</v>
          </cell>
          <cell r="HB814">
            <v>1.0410000000000001</v>
          </cell>
          <cell r="HC814">
            <v>0.216</v>
          </cell>
          <cell r="HD814">
            <v>0</v>
          </cell>
          <cell r="HE814">
            <v>12.940128000000009</v>
          </cell>
          <cell r="HF814">
            <v>0</v>
          </cell>
          <cell r="HG814">
            <v>3.31</v>
          </cell>
          <cell r="HH814">
            <v>3.829899999999995</v>
          </cell>
          <cell r="HI814">
            <v>42.210000000000043</v>
          </cell>
          <cell r="HJ814">
            <v>0</v>
          </cell>
          <cell r="HK814">
            <v>75.30000000000004</v>
          </cell>
          <cell r="HL814">
            <v>1.4501839999999999</v>
          </cell>
          <cell r="HM814">
            <v>75.098077000000004</v>
          </cell>
          <cell r="HN814">
            <v>9.9759999999999973</v>
          </cell>
          <cell r="HO814">
            <v>13.853000000000007</v>
          </cell>
          <cell r="HP814">
            <v>6.6789999999999985</v>
          </cell>
          <cell r="HQ814">
            <v>4.1540000000000008</v>
          </cell>
          <cell r="HR814">
            <v>1.56</v>
          </cell>
          <cell r="HS814">
            <v>7.3102</v>
          </cell>
          <cell r="HT814">
            <v>1.3800000000000001</v>
          </cell>
          <cell r="HU814">
            <v>47.060000000000024</v>
          </cell>
          <cell r="HV814">
            <v>1.6079999999999999</v>
          </cell>
          <cell r="HW814">
            <v>13.176999999999996</v>
          </cell>
          <cell r="HX814">
            <v>0.54399999999999993</v>
          </cell>
          <cell r="HY814">
            <v>2.919999999999999</v>
          </cell>
          <cell r="HZ814">
            <v>0.17200000000000004</v>
          </cell>
          <cell r="IA814">
            <v>0</v>
          </cell>
          <cell r="IB814">
            <v>0.79000000000000026</v>
          </cell>
          <cell r="IC814">
            <v>1.9289999999999987</v>
          </cell>
          <cell r="ID814">
            <v>3.6999999999999998E-2</v>
          </cell>
          <cell r="IE814">
            <v>0</v>
          </cell>
          <cell r="IF814">
            <v>3.0000000000000001E-3</v>
          </cell>
          <cell r="IG814">
            <v>0</v>
          </cell>
          <cell r="IH814">
            <v>0.11300000000000002</v>
          </cell>
          <cell r="II814">
            <v>0</v>
          </cell>
          <cell r="IJ814">
            <v>0</v>
          </cell>
          <cell r="IK814">
            <v>0</v>
          </cell>
          <cell r="IL814">
            <v>0.11999999999999744</v>
          </cell>
          <cell r="IM814">
            <v>0.64022400000000002</v>
          </cell>
        </row>
        <row r="815">
          <cell r="A815">
            <v>42452</v>
          </cell>
          <cell r="B815">
            <v>23</v>
          </cell>
          <cell r="C815">
            <v>3</v>
          </cell>
          <cell r="D815">
            <v>2016</v>
          </cell>
          <cell r="E815" t="str">
            <v>2332016</v>
          </cell>
          <cell r="F815">
            <v>277.20999999999998</v>
          </cell>
          <cell r="G815">
            <v>259.58999999999997</v>
          </cell>
          <cell r="H815">
            <v>26.34</v>
          </cell>
          <cell r="I815">
            <v>0</v>
          </cell>
          <cell r="J815">
            <v>0</v>
          </cell>
          <cell r="K815">
            <v>330.57</v>
          </cell>
          <cell r="M815">
            <v>21.902000000000001</v>
          </cell>
          <cell r="N815">
            <v>0</v>
          </cell>
          <cell r="O815">
            <v>1.2999999999999999E-2</v>
          </cell>
          <cell r="P815">
            <v>354.18099999999998</v>
          </cell>
          <cell r="R815">
            <v>27.379000000000001</v>
          </cell>
          <cell r="S815">
            <v>1.6E-2</v>
          </cell>
          <cell r="T815">
            <v>2.9000000000000001E-2</v>
          </cell>
          <cell r="U815">
            <v>156.96</v>
          </cell>
          <cell r="W815">
            <v>495.8</v>
          </cell>
          <cell r="X815">
            <v>0</v>
          </cell>
          <cell r="Y815">
            <v>0.45</v>
          </cell>
          <cell r="Z815">
            <v>10.86</v>
          </cell>
          <cell r="AA815">
            <v>39.18</v>
          </cell>
          <cell r="AB815">
            <v>0.65</v>
          </cell>
          <cell r="AC815">
            <v>5.08</v>
          </cell>
          <cell r="AD815">
            <v>111.21</v>
          </cell>
          <cell r="AF815">
            <v>308.83</v>
          </cell>
          <cell r="AG815">
            <v>0</v>
          </cell>
          <cell r="AH815">
            <v>1.04</v>
          </cell>
          <cell r="AI815">
            <v>38.42</v>
          </cell>
          <cell r="AJ815">
            <v>17.329999999999998</v>
          </cell>
          <cell r="AK815">
            <v>333.62</v>
          </cell>
          <cell r="AL815">
            <v>0</v>
          </cell>
          <cell r="AM815">
            <v>1.73</v>
          </cell>
          <cell r="AN815">
            <v>212.96</v>
          </cell>
          <cell r="AP815">
            <v>39.531999999999996</v>
          </cell>
          <cell r="AQ815">
            <v>6.8000000000000005E-2</v>
          </cell>
          <cell r="AR815">
            <v>8.7999999999999995E-2</v>
          </cell>
          <cell r="AS815">
            <v>196.47499999999999</v>
          </cell>
          <cell r="AU815">
            <v>21.736000000000001</v>
          </cell>
          <cell r="AV815">
            <v>0</v>
          </cell>
          <cell r="AW815">
            <v>0.1</v>
          </cell>
          <cell r="AX815">
            <v>218.86</v>
          </cell>
          <cell r="AZ815">
            <v>78.543000000000006</v>
          </cell>
          <cell r="BA815">
            <v>7.3999999999999996E-2</v>
          </cell>
          <cell r="BB815">
            <v>0.46400000000000002</v>
          </cell>
          <cell r="BC815">
            <v>179.05</v>
          </cell>
          <cell r="BE815">
            <v>152.18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257.58</v>
          </cell>
          <cell r="BM815">
            <v>58.48</v>
          </cell>
          <cell r="BN815">
            <v>0</v>
          </cell>
          <cell r="BO815">
            <v>0</v>
          </cell>
          <cell r="BP815">
            <v>267.99</v>
          </cell>
          <cell r="BQ815" t="str">
            <v>-</v>
          </cell>
          <cell r="BR815">
            <v>93.974999999999994</v>
          </cell>
          <cell r="BS815">
            <v>0.08</v>
          </cell>
          <cell r="BT815">
            <v>0.48299999999999998</v>
          </cell>
          <cell r="BU815">
            <v>6.3079999999999998</v>
          </cell>
          <cell r="BV815">
            <v>236.41</v>
          </cell>
          <cell r="BX815">
            <v>60.948999999999998</v>
          </cell>
          <cell r="BY815">
            <v>0</v>
          </cell>
          <cell r="BZ815">
            <v>0</v>
          </cell>
          <cell r="CA815">
            <v>79.257999999999996</v>
          </cell>
          <cell r="CC815">
            <v>53.2</v>
          </cell>
          <cell r="CD815">
            <v>0</v>
          </cell>
          <cell r="CE815">
            <v>5.2704000000000001E-2</v>
          </cell>
          <cell r="CF815">
            <v>146.74</v>
          </cell>
          <cell r="CH815">
            <v>45.64</v>
          </cell>
          <cell r="CI815">
            <v>0</v>
          </cell>
          <cell r="CJ815">
            <v>0.09</v>
          </cell>
          <cell r="CK815">
            <v>43.85</v>
          </cell>
          <cell r="CM815">
            <v>82.13</v>
          </cell>
          <cell r="CN815">
            <v>0.02</v>
          </cell>
          <cell r="CO815">
            <v>1.05</v>
          </cell>
          <cell r="CP815">
            <v>56.9</v>
          </cell>
          <cell r="CR815">
            <v>112.21</v>
          </cell>
          <cell r="CS815">
            <v>0</v>
          </cell>
          <cell r="CT815">
            <v>0.45</v>
          </cell>
          <cell r="CU815">
            <v>77.239999999999995</v>
          </cell>
          <cell r="CW815">
            <v>88.01</v>
          </cell>
          <cell r="CX815">
            <v>1.3304E-2</v>
          </cell>
          <cell r="CY815">
            <v>1.5003379999999999</v>
          </cell>
          <cell r="CZ815">
            <v>0.17281299999999999</v>
          </cell>
          <cell r="DA815">
            <v>1.6731509999999998</v>
          </cell>
          <cell r="DB815">
            <v>43.22</v>
          </cell>
          <cell r="DD815">
            <v>126.248</v>
          </cell>
          <cell r="DE815">
            <v>5.0999999999999997E-2</v>
          </cell>
          <cell r="DF815">
            <v>0.42</v>
          </cell>
          <cell r="DG815">
            <v>47.83</v>
          </cell>
          <cell r="DI815">
            <v>30.393999999999998</v>
          </cell>
          <cell r="DJ815">
            <v>0</v>
          </cell>
          <cell r="DK815">
            <v>0</v>
          </cell>
          <cell r="DL815">
            <v>44.44</v>
          </cell>
          <cell r="DN815">
            <v>25.315999999999999</v>
          </cell>
          <cell r="DO815">
            <v>0</v>
          </cell>
          <cell r="DP815">
            <v>9.7000000000000003E-2</v>
          </cell>
          <cell r="DQ815">
            <v>33.32</v>
          </cell>
          <cell r="DS815">
            <v>188.7</v>
          </cell>
          <cell r="DT815">
            <v>0</v>
          </cell>
          <cell r="DU815">
            <v>0.43</v>
          </cell>
          <cell r="DV815">
            <v>22.99</v>
          </cell>
          <cell r="DX815">
            <v>30.664000000000001</v>
          </cell>
          <cell r="DY815">
            <v>0</v>
          </cell>
          <cell r="DZ815">
            <v>4190</v>
          </cell>
          <cell r="EA815">
            <v>5400</v>
          </cell>
          <cell r="EB815" t="str">
            <v>-</v>
          </cell>
          <cell r="EC815">
            <v>139057</v>
          </cell>
          <cell r="ED815" t="str">
            <v>-</v>
          </cell>
          <cell r="EE815">
            <v>0.14899999999999999</v>
          </cell>
          <cell r="EF815">
            <v>60.46</v>
          </cell>
          <cell r="EH815">
            <v>4.8540000000000001</v>
          </cell>
          <cell r="EI815">
            <v>0</v>
          </cell>
          <cell r="EJ815">
            <v>949</v>
          </cell>
          <cell r="EK815">
            <v>32774</v>
          </cell>
          <cell r="EL815">
            <v>230</v>
          </cell>
          <cell r="EM815">
            <v>0.05</v>
          </cell>
          <cell r="EN815">
            <v>19.89</v>
          </cell>
          <cell r="EP815">
            <v>2.7349999999999999</v>
          </cell>
          <cell r="EQ815">
            <v>0</v>
          </cell>
          <cell r="ER815">
            <v>0</v>
          </cell>
          <cell r="ES815">
            <v>42.61</v>
          </cell>
          <cell r="EU815">
            <v>8.9860000000000007</v>
          </cell>
          <cell r="EV815">
            <v>0</v>
          </cell>
          <cell r="EW815">
            <v>25933</v>
          </cell>
          <cell r="EX815">
            <v>2.5999999999999999E-2</v>
          </cell>
          <cell r="EY815">
            <v>59.44</v>
          </cell>
          <cell r="FA815">
            <v>5.3280000000000003</v>
          </cell>
          <cell r="FB815">
            <v>0</v>
          </cell>
          <cell r="FC815">
            <v>0</v>
          </cell>
          <cell r="FD815">
            <v>60.63</v>
          </cell>
          <cell r="FF815">
            <v>1.472</v>
          </cell>
          <cell r="FG815">
            <v>0</v>
          </cell>
          <cell r="FH815">
            <v>0</v>
          </cell>
          <cell r="FI815">
            <v>71.260000000000005</v>
          </cell>
          <cell r="FK815">
            <v>1.77</v>
          </cell>
          <cell r="FL815">
            <v>0</v>
          </cell>
          <cell r="FM815">
            <v>0</v>
          </cell>
          <cell r="FS815">
            <v>121.03</v>
          </cell>
          <cell r="FU815">
            <v>21.18</v>
          </cell>
          <cell r="FV815">
            <v>0</v>
          </cell>
          <cell r="FW815">
            <v>0</v>
          </cell>
          <cell r="GB815">
            <v>0</v>
          </cell>
          <cell r="GD815">
            <v>5.8289999999999997</v>
          </cell>
          <cell r="GE815">
            <v>6.0650000000000084</v>
          </cell>
          <cell r="GF815">
            <v>0.44100000000000011</v>
          </cell>
          <cell r="GG815">
            <v>2.6739999999999968</v>
          </cell>
          <cell r="GH815">
            <v>4.8449999999999989</v>
          </cell>
          <cell r="GI815">
            <v>6.7430000000000012</v>
          </cell>
          <cell r="GJ815">
            <v>11.2</v>
          </cell>
          <cell r="GK815">
            <v>380.2399999999999</v>
          </cell>
          <cell r="GL815">
            <v>18.044306399999996</v>
          </cell>
          <cell r="GM815">
            <v>86.320000000000093</v>
          </cell>
          <cell r="GN815">
            <v>11.009999999999996</v>
          </cell>
          <cell r="GO815">
            <v>144.65000000000006</v>
          </cell>
          <cell r="GP815">
            <v>4.5492688773150682</v>
          </cell>
          <cell r="GQ815">
            <v>5.4530000000000047</v>
          </cell>
          <cell r="GR815">
            <v>0.63200000000000001</v>
          </cell>
          <cell r="GS815">
            <v>8.1309999999999878</v>
          </cell>
          <cell r="GT815">
            <v>7.1619999999999999</v>
          </cell>
          <cell r="GU815">
            <v>13.776000000000003</v>
          </cell>
          <cell r="GV815">
            <v>0.69599999999999995</v>
          </cell>
          <cell r="GW815">
            <v>26.498793599999992</v>
          </cell>
          <cell r="GX815">
            <v>3.9513820000000002</v>
          </cell>
          <cell r="GY815">
            <v>25.553599999999992</v>
          </cell>
          <cell r="GZ815">
            <v>6.4999999999999973</v>
          </cell>
          <cell r="HA815">
            <v>32.240408999999985</v>
          </cell>
          <cell r="HB815">
            <v>1.0410000000000001</v>
          </cell>
          <cell r="HC815">
            <v>0.216</v>
          </cell>
          <cell r="HD815">
            <v>0</v>
          </cell>
          <cell r="HE815">
            <v>12.992832000000009</v>
          </cell>
          <cell r="HF815">
            <v>0</v>
          </cell>
          <cell r="HG815">
            <v>3.4</v>
          </cell>
          <cell r="HH815">
            <v>3.849899999999995</v>
          </cell>
          <cell r="HI815">
            <v>43.260000000000041</v>
          </cell>
          <cell r="HJ815">
            <v>0</v>
          </cell>
          <cell r="HK815">
            <v>75.750000000000043</v>
          </cell>
          <cell r="HL815">
            <v>1.4634879999999999</v>
          </cell>
          <cell r="HM815">
            <v>76.771228000000008</v>
          </cell>
          <cell r="HN815">
            <v>10.026999999999997</v>
          </cell>
          <cell r="HO815">
            <v>14.273000000000007</v>
          </cell>
          <cell r="HP815">
            <v>6.6789999999999985</v>
          </cell>
          <cell r="HQ815">
            <v>4.1540000000000008</v>
          </cell>
          <cell r="HR815">
            <v>1.56</v>
          </cell>
          <cell r="HS815">
            <v>7.4072000000000005</v>
          </cell>
          <cell r="HT815">
            <v>1.3800000000000001</v>
          </cell>
          <cell r="HU815">
            <v>47.490000000000023</v>
          </cell>
          <cell r="HV815">
            <v>1.6079999999999999</v>
          </cell>
          <cell r="HW815">
            <v>13.325999999999995</v>
          </cell>
          <cell r="HX815">
            <v>0.54399999999999993</v>
          </cell>
          <cell r="HY815">
            <v>2.9699999999999989</v>
          </cell>
          <cell r="HZ815">
            <v>0.17200000000000004</v>
          </cell>
          <cell r="IA815">
            <v>0</v>
          </cell>
          <cell r="IB815">
            <v>0.79000000000000026</v>
          </cell>
          <cell r="IC815">
            <v>1.9549999999999987</v>
          </cell>
          <cell r="ID815">
            <v>3.6999999999999998E-2</v>
          </cell>
          <cell r="IE815">
            <v>0</v>
          </cell>
          <cell r="IF815">
            <v>3.0000000000000001E-3</v>
          </cell>
          <cell r="IG815">
            <v>0</v>
          </cell>
          <cell r="IH815">
            <v>0.11300000000000002</v>
          </cell>
          <cell r="II815">
            <v>0</v>
          </cell>
          <cell r="IJ815">
            <v>0</v>
          </cell>
          <cell r="IK815">
            <v>0</v>
          </cell>
          <cell r="IL815">
            <v>0.11999999999999744</v>
          </cell>
          <cell r="IM815">
            <v>0.64022400000000002</v>
          </cell>
        </row>
        <row r="816">
          <cell r="A816">
            <v>42453</v>
          </cell>
          <cell r="B816">
            <v>24</v>
          </cell>
          <cell r="C816">
            <v>3</v>
          </cell>
          <cell r="D816">
            <v>2016</v>
          </cell>
          <cell r="E816" t="str">
            <v>2432016</v>
          </cell>
          <cell r="F816">
            <v>277.20999999999998</v>
          </cell>
          <cell r="G816">
            <v>259.39999999999998</v>
          </cell>
          <cell r="H816">
            <v>26.34</v>
          </cell>
          <cell r="I816">
            <v>0</v>
          </cell>
          <cell r="J816">
            <v>0</v>
          </cell>
          <cell r="K816">
            <v>330.56</v>
          </cell>
          <cell r="M816">
            <v>21.864000000000001</v>
          </cell>
          <cell r="N816">
            <v>0</v>
          </cell>
          <cell r="O816">
            <v>1.2999999999999999E-2</v>
          </cell>
          <cell r="P816">
            <v>354.17</v>
          </cell>
          <cell r="R816">
            <v>27.344000000000001</v>
          </cell>
          <cell r="S816">
            <v>2.1000000000000001E-2</v>
          </cell>
          <cell r="T816">
            <v>3.4000000000000002E-2</v>
          </cell>
          <cell r="U816">
            <v>156.91999999999999</v>
          </cell>
          <cell r="W816">
            <v>491.6</v>
          </cell>
          <cell r="X816">
            <v>0</v>
          </cell>
          <cell r="Y816">
            <v>0.45</v>
          </cell>
          <cell r="Z816">
            <v>10.74</v>
          </cell>
          <cell r="AA816">
            <v>40.26</v>
          </cell>
          <cell r="AB816">
            <v>0.64</v>
          </cell>
          <cell r="AC816">
            <v>5.15</v>
          </cell>
          <cell r="AD816">
            <v>111.16</v>
          </cell>
          <cell r="AF816">
            <v>307.68</v>
          </cell>
          <cell r="AG816">
            <v>0</v>
          </cell>
          <cell r="AH816">
            <v>1.04</v>
          </cell>
          <cell r="AI816">
            <v>38.4</v>
          </cell>
          <cell r="AJ816">
            <v>17.32</v>
          </cell>
          <cell r="AK816">
            <v>331.4</v>
          </cell>
          <cell r="AL816">
            <v>0</v>
          </cell>
          <cell r="AM816">
            <v>1.76</v>
          </cell>
          <cell r="AN816">
            <v>212.94</v>
          </cell>
          <cell r="AP816">
            <v>39.353999999999999</v>
          </cell>
          <cell r="AQ816">
            <v>0</v>
          </cell>
          <cell r="AR816">
            <v>8.7999999999999995E-2</v>
          </cell>
          <cell r="AS816">
            <v>196.458</v>
          </cell>
          <cell r="AU816">
            <v>21.529</v>
          </cell>
          <cell r="AV816">
            <v>0</v>
          </cell>
          <cell r="AW816">
            <v>4.2999999999999997E-2</v>
          </cell>
          <cell r="AX816">
            <v>218.83</v>
          </cell>
          <cell r="AZ816">
            <v>78.019000000000005</v>
          </cell>
          <cell r="BA816">
            <v>8.1000000000000003E-2</v>
          </cell>
          <cell r="BB816">
            <v>0.46300000000000002</v>
          </cell>
          <cell r="BC816">
            <v>179.04</v>
          </cell>
          <cell r="BE816">
            <v>151.74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257.58</v>
          </cell>
          <cell r="BM816">
            <v>58.48</v>
          </cell>
          <cell r="BN816">
            <v>4.4999999999999998E-2</v>
          </cell>
          <cell r="BO816">
            <v>0</v>
          </cell>
          <cell r="BP816">
            <v>267.98</v>
          </cell>
          <cell r="BQ816" t="str">
            <v>-</v>
          </cell>
          <cell r="BR816">
            <v>93.522999999999996</v>
          </cell>
          <cell r="BS816">
            <v>0.10100000000000001</v>
          </cell>
          <cell r="BT816">
            <v>0.48299999999999998</v>
          </cell>
          <cell r="BU816">
            <v>5.9950000000000001</v>
          </cell>
          <cell r="BV816">
            <v>236.4</v>
          </cell>
          <cell r="BX816">
            <v>60.808999999999997</v>
          </cell>
          <cell r="BY816">
            <v>0</v>
          </cell>
          <cell r="BZ816">
            <v>1.0999999999999999E-2</v>
          </cell>
          <cell r="CA816">
            <v>79.253</v>
          </cell>
          <cell r="CC816">
            <v>53.1</v>
          </cell>
          <cell r="CD816">
            <v>0</v>
          </cell>
          <cell r="CE816">
            <v>5.2704000000000001E-2</v>
          </cell>
          <cell r="CF816">
            <v>146.72999999999999</v>
          </cell>
          <cell r="CH816">
            <v>45.56</v>
          </cell>
          <cell r="CI816">
            <v>0</v>
          </cell>
          <cell r="CJ816">
            <v>0.08</v>
          </cell>
          <cell r="CK816">
            <v>43.77</v>
          </cell>
          <cell r="CM816">
            <v>81.08</v>
          </cell>
          <cell r="CN816">
            <v>0.04</v>
          </cell>
          <cell r="CO816">
            <v>1.05</v>
          </cell>
          <cell r="CP816">
            <v>56.87</v>
          </cell>
          <cell r="CR816">
            <v>111.65</v>
          </cell>
          <cell r="CS816">
            <v>0</v>
          </cell>
          <cell r="CT816">
            <v>0.5</v>
          </cell>
          <cell r="CU816">
            <v>77.150000000000006</v>
          </cell>
          <cell r="CW816">
            <v>87.71</v>
          </cell>
          <cell r="CX816">
            <v>1.3191E-2</v>
          </cell>
          <cell r="CY816">
            <v>0.100035</v>
          </cell>
          <cell r="CZ816">
            <v>0.172786</v>
          </cell>
          <cell r="DA816">
            <v>0.27282099999999998</v>
          </cell>
          <cell r="DB816">
            <v>43.17</v>
          </cell>
          <cell r="DD816">
            <v>125.249</v>
          </cell>
          <cell r="DE816">
            <v>0</v>
          </cell>
          <cell r="DF816">
            <v>0.41899999999999998</v>
          </cell>
          <cell r="DG816">
            <v>47.8</v>
          </cell>
          <cell r="DI816">
            <v>30.202999999999999</v>
          </cell>
          <cell r="DJ816">
            <v>6.0999999999999999E-2</v>
          </cell>
          <cell r="DK816">
            <v>0</v>
          </cell>
          <cell r="DL816">
            <v>44.42</v>
          </cell>
          <cell r="DN816">
            <v>25.143999999999998</v>
          </cell>
          <cell r="DO816">
            <v>0</v>
          </cell>
          <cell r="DP816">
            <v>0.17899999999999999</v>
          </cell>
          <cell r="DQ816">
            <v>33.299999999999997</v>
          </cell>
          <cell r="DS816">
            <v>188</v>
          </cell>
          <cell r="DT816">
            <v>0</v>
          </cell>
          <cell r="DU816">
            <v>0.43</v>
          </cell>
          <cell r="DV816">
            <v>22.97</v>
          </cell>
          <cell r="DX816">
            <v>30.42</v>
          </cell>
          <cell r="DY816">
            <v>0</v>
          </cell>
          <cell r="DZ816">
            <v>6527</v>
          </cell>
          <cell r="EA816">
            <v>7284</v>
          </cell>
          <cell r="EB816" t="str">
            <v>-</v>
          </cell>
          <cell r="EC816">
            <v>139410</v>
          </cell>
          <cell r="ED816" t="str">
            <v>-</v>
          </cell>
          <cell r="EE816">
            <v>0.153</v>
          </cell>
          <cell r="EF816">
            <v>60.44</v>
          </cell>
          <cell r="EH816">
            <v>4.8209999999999997</v>
          </cell>
          <cell r="EI816">
            <v>0</v>
          </cell>
          <cell r="EJ816">
            <v>933</v>
          </cell>
          <cell r="EK816">
            <v>31482</v>
          </cell>
          <cell r="EL816">
            <v>69</v>
          </cell>
          <cell r="EM816">
            <v>5.5E-2</v>
          </cell>
          <cell r="EN816">
            <v>19.87</v>
          </cell>
          <cell r="EP816">
            <v>2.7149999999999999</v>
          </cell>
          <cell r="EQ816">
            <v>0</v>
          </cell>
          <cell r="ER816">
            <v>0</v>
          </cell>
          <cell r="ES816">
            <v>42.59</v>
          </cell>
          <cell r="EU816">
            <v>8.9450000000000003</v>
          </cell>
          <cell r="EV816">
            <v>0</v>
          </cell>
          <cell r="EW816">
            <v>27690</v>
          </cell>
          <cell r="EX816">
            <v>2.8000000000000001E-2</v>
          </cell>
          <cell r="EY816">
            <v>59.42</v>
          </cell>
          <cell r="FA816">
            <v>5.3040000000000003</v>
          </cell>
          <cell r="FB816">
            <v>0</v>
          </cell>
          <cell r="FC816">
            <v>0</v>
          </cell>
          <cell r="FD816">
            <v>60.6</v>
          </cell>
          <cell r="FF816">
            <v>1.456</v>
          </cell>
          <cell r="FG816">
            <v>0</v>
          </cell>
          <cell r="FH816">
            <v>0</v>
          </cell>
          <cell r="FI816">
            <v>71.22</v>
          </cell>
          <cell r="FK816">
            <v>1.7529999999999999</v>
          </cell>
          <cell r="FL816">
            <v>0</v>
          </cell>
          <cell r="FM816">
            <v>0</v>
          </cell>
          <cell r="FS816">
            <v>121.03</v>
          </cell>
          <cell r="FU816">
            <v>21.18</v>
          </cell>
          <cell r="FV816">
            <v>0</v>
          </cell>
          <cell r="FW816">
            <v>0</v>
          </cell>
          <cell r="GB816">
            <v>0</v>
          </cell>
          <cell r="GD816">
            <v>5.8289999999999997</v>
          </cell>
          <cell r="GE816">
            <v>6.0650000000000084</v>
          </cell>
          <cell r="GF816">
            <v>0.44100000000000011</v>
          </cell>
          <cell r="GG816">
            <v>2.6869999999999967</v>
          </cell>
          <cell r="GH816">
            <v>4.8659999999999988</v>
          </cell>
          <cell r="GI816">
            <v>6.777000000000001</v>
          </cell>
          <cell r="GJ816">
            <v>11.2</v>
          </cell>
          <cell r="GK816">
            <v>385.38999999999987</v>
          </cell>
          <cell r="GL816">
            <v>18.044306399999996</v>
          </cell>
          <cell r="GM816">
            <v>87.360000000000099</v>
          </cell>
          <cell r="GN816">
            <v>11.009999999999996</v>
          </cell>
          <cell r="GO816">
            <v>146.41000000000005</v>
          </cell>
          <cell r="GP816">
            <v>4.5492688773150682</v>
          </cell>
          <cell r="GQ816">
            <v>5.5410000000000048</v>
          </cell>
          <cell r="GR816">
            <v>0.63200000000000001</v>
          </cell>
          <cell r="GS816">
            <v>8.1739999999999871</v>
          </cell>
          <cell r="GT816">
            <v>7.2430000000000003</v>
          </cell>
          <cell r="GU816">
            <v>14.239000000000003</v>
          </cell>
          <cell r="GV816">
            <v>0.69599999999999995</v>
          </cell>
          <cell r="GW816">
            <v>26.498793599999992</v>
          </cell>
          <cell r="GX816">
            <v>3.9963820000000001</v>
          </cell>
          <cell r="GY816">
            <v>25.553599999999992</v>
          </cell>
          <cell r="GZ816">
            <v>6.6009999999999973</v>
          </cell>
          <cell r="HA816">
            <v>32.723408999999982</v>
          </cell>
          <cell r="HB816">
            <v>1.0410000000000001</v>
          </cell>
          <cell r="HC816">
            <v>0.22700000000000001</v>
          </cell>
          <cell r="HD816">
            <v>0</v>
          </cell>
          <cell r="HE816">
            <v>13.045536000000009</v>
          </cell>
          <cell r="HF816">
            <v>0</v>
          </cell>
          <cell r="HG816">
            <v>3.48</v>
          </cell>
          <cell r="HH816">
            <v>3.889899999999995</v>
          </cell>
          <cell r="HI816">
            <v>44.310000000000038</v>
          </cell>
          <cell r="HJ816">
            <v>0</v>
          </cell>
          <cell r="HK816">
            <v>76.250000000000043</v>
          </cell>
          <cell r="HL816">
            <v>1.4766789999999999</v>
          </cell>
          <cell r="HM816">
            <v>77.044049000000001</v>
          </cell>
          <cell r="HN816">
            <v>10.026999999999997</v>
          </cell>
          <cell r="HO816">
            <v>14.692000000000007</v>
          </cell>
          <cell r="HP816">
            <v>6.7399999999999984</v>
          </cell>
          <cell r="HQ816">
            <v>4.1540000000000008</v>
          </cell>
          <cell r="HR816">
            <v>1.56</v>
          </cell>
          <cell r="HS816">
            <v>7.5862000000000007</v>
          </cell>
          <cell r="HT816">
            <v>1.3800000000000001</v>
          </cell>
          <cell r="HU816">
            <v>47.920000000000023</v>
          </cell>
          <cell r="HV816">
            <v>1.6079999999999999</v>
          </cell>
          <cell r="HW816">
            <v>13.478999999999996</v>
          </cell>
          <cell r="HX816">
            <v>0.54399999999999993</v>
          </cell>
          <cell r="HY816">
            <v>3.024999999999999</v>
          </cell>
          <cell r="HZ816">
            <v>0.17200000000000004</v>
          </cell>
          <cell r="IA816">
            <v>0</v>
          </cell>
          <cell r="IB816">
            <v>0.79000000000000026</v>
          </cell>
          <cell r="IC816">
            <v>1.9829999999999988</v>
          </cell>
          <cell r="ID816">
            <v>3.6999999999999998E-2</v>
          </cell>
          <cell r="IE816">
            <v>0</v>
          </cell>
          <cell r="IF816">
            <v>3.0000000000000001E-3</v>
          </cell>
          <cell r="IG816">
            <v>0</v>
          </cell>
          <cell r="IH816">
            <v>0.11300000000000002</v>
          </cell>
          <cell r="II816">
            <v>0</v>
          </cell>
          <cell r="IJ816">
            <v>0</v>
          </cell>
          <cell r="IK816">
            <v>0</v>
          </cell>
          <cell r="IL816">
            <v>0.11999999999999744</v>
          </cell>
          <cell r="IM816">
            <v>0.64022400000000002</v>
          </cell>
        </row>
        <row r="817">
          <cell r="A817">
            <v>42454</v>
          </cell>
          <cell r="B817">
            <v>25</v>
          </cell>
          <cell r="C817">
            <v>3</v>
          </cell>
          <cell r="D817">
            <v>2016</v>
          </cell>
          <cell r="E817" t="str">
            <v>2532016</v>
          </cell>
          <cell r="F817">
            <v>277.2</v>
          </cell>
          <cell r="G817">
            <v>259.39999999999998</v>
          </cell>
          <cell r="H817">
            <v>26.283000000000001</v>
          </cell>
          <cell r="I817">
            <v>0</v>
          </cell>
          <cell r="J817">
            <v>0</v>
          </cell>
          <cell r="K817">
            <v>330.55</v>
          </cell>
          <cell r="M817">
            <v>21.826000000000001</v>
          </cell>
          <cell r="N817">
            <v>0</v>
          </cell>
          <cell r="O817">
            <v>1.2999999999999999E-2</v>
          </cell>
          <cell r="P817">
            <v>354.15800000000002</v>
          </cell>
          <cell r="R817">
            <v>27.306000000000001</v>
          </cell>
          <cell r="S817">
            <v>0.02</v>
          </cell>
          <cell r="T817">
            <v>3.5999999999999997E-2</v>
          </cell>
          <cell r="U817">
            <v>156.88</v>
          </cell>
          <cell r="W817">
            <v>487.4</v>
          </cell>
          <cell r="X817">
            <v>0</v>
          </cell>
          <cell r="Y817">
            <v>0.45</v>
          </cell>
          <cell r="Z817">
            <v>10.61</v>
          </cell>
          <cell r="AA817">
            <v>40.130000000000003</v>
          </cell>
          <cell r="AB817">
            <v>0.62</v>
          </cell>
          <cell r="AC817">
            <v>5.1100000000000003</v>
          </cell>
          <cell r="AD817">
            <v>111.11</v>
          </cell>
          <cell r="AF817">
            <v>306.52999999999997</v>
          </cell>
          <cell r="AG817">
            <v>0</v>
          </cell>
          <cell r="AH817">
            <v>1.04</v>
          </cell>
          <cell r="AI817">
            <v>38.369999999999997</v>
          </cell>
          <cell r="AJ817">
            <v>17.329999999999998</v>
          </cell>
          <cell r="AK817">
            <v>328.07</v>
          </cell>
          <cell r="AL817">
            <v>0</v>
          </cell>
          <cell r="AM817">
            <v>1.75</v>
          </cell>
          <cell r="AN817">
            <v>212.92</v>
          </cell>
          <cell r="AP817">
            <v>39.174999999999997</v>
          </cell>
          <cell r="AQ817">
            <v>0</v>
          </cell>
          <cell r="AR817">
            <v>4.9000000000000002E-2</v>
          </cell>
          <cell r="AS817">
            <v>196.43799999999999</v>
          </cell>
          <cell r="AU817">
            <v>21.285</v>
          </cell>
          <cell r="AV817">
            <v>0</v>
          </cell>
          <cell r="AW817">
            <v>4.2999999999999997E-2</v>
          </cell>
          <cell r="AX817">
            <v>218.8</v>
          </cell>
          <cell r="AZ817">
            <v>77.494</v>
          </cell>
          <cell r="BA817">
            <v>0.23300000000000001</v>
          </cell>
          <cell r="BB817">
            <v>0.61</v>
          </cell>
          <cell r="BC817">
            <v>179.04</v>
          </cell>
          <cell r="BE817">
            <v>151.74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257.57</v>
          </cell>
          <cell r="BM817">
            <v>58.4</v>
          </cell>
          <cell r="BN817">
            <v>0</v>
          </cell>
          <cell r="BO817">
            <v>0</v>
          </cell>
          <cell r="BP817">
            <v>268.05</v>
          </cell>
          <cell r="BQ817" t="str">
            <v>-</v>
          </cell>
          <cell r="BR817">
            <v>93.015000000000001</v>
          </cell>
          <cell r="BS817">
            <v>1.4E-2</v>
          </cell>
          <cell r="BT817">
            <v>0.45500000000000002</v>
          </cell>
          <cell r="BU817">
            <v>4.41</v>
          </cell>
          <cell r="BV817">
            <v>236.4</v>
          </cell>
          <cell r="BX817">
            <v>60.808999999999997</v>
          </cell>
          <cell r="BY817">
            <v>0.04</v>
          </cell>
          <cell r="BZ817">
            <v>0</v>
          </cell>
          <cell r="CA817">
            <v>79.248000000000005</v>
          </cell>
          <cell r="CC817">
            <v>53</v>
          </cell>
          <cell r="CD817">
            <v>0</v>
          </cell>
          <cell r="CE817">
            <v>5.2704000000000001E-2</v>
          </cell>
          <cell r="CF817">
            <v>146.72</v>
          </cell>
          <cell r="CH817">
            <v>45.47</v>
          </cell>
          <cell r="CI817">
            <v>0</v>
          </cell>
          <cell r="CJ817">
            <v>0</v>
          </cell>
          <cell r="CK817">
            <v>43.69</v>
          </cell>
          <cell r="CM817">
            <v>80.02</v>
          </cell>
          <cell r="CN817">
            <v>0.03</v>
          </cell>
          <cell r="CO817">
            <v>1.05</v>
          </cell>
          <cell r="CP817">
            <v>56.84</v>
          </cell>
          <cell r="CR817">
            <v>111.09</v>
          </cell>
          <cell r="CS817">
            <v>0</v>
          </cell>
          <cell r="CT817">
            <v>0.5</v>
          </cell>
          <cell r="CU817">
            <v>77.06</v>
          </cell>
          <cell r="CW817">
            <v>87.41</v>
          </cell>
          <cell r="CX817">
            <v>1.3063E-2</v>
          </cell>
          <cell r="CY817">
            <v>0.10008400000000001</v>
          </cell>
          <cell r="CZ817">
            <v>0.172791</v>
          </cell>
          <cell r="DA817">
            <v>0.27287499999999998</v>
          </cell>
          <cell r="DB817">
            <v>43.13</v>
          </cell>
          <cell r="DD817">
            <v>124.449</v>
          </cell>
          <cell r="DE817">
            <v>0.158</v>
          </cell>
          <cell r="DF817">
            <v>0.33200000000000002</v>
          </cell>
          <cell r="DG817">
            <v>47.75</v>
          </cell>
          <cell r="DI817">
            <v>29.887</v>
          </cell>
          <cell r="DJ817">
            <v>0</v>
          </cell>
          <cell r="DK817">
            <v>0</v>
          </cell>
          <cell r="DL817">
            <v>44.4</v>
          </cell>
          <cell r="DN817">
            <v>24.974</v>
          </cell>
          <cell r="DO817">
            <v>0</v>
          </cell>
          <cell r="DP817">
            <v>0.17899999999999999</v>
          </cell>
          <cell r="DQ817">
            <v>33.28</v>
          </cell>
          <cell r="DS817">
            <v>187.3</v>
          </cell>
          <cell r="DT817">
            <v>0</v>
          </cell>
          <cell r="DU817">
            <v>0.54</v>
          </cell>
          <cell r="DV817">
            <v>22.95</v>
          </cell>
          <cell r="DX817">
            <v>30.196000000000002</v>
          </cell>
          <cell r="DY817">
            <v>0</v>
          </cell>
          <cell r="DZ817">
            <v>4491</v>
          </cell>
          <cell r="EA817">
            <v>6516</v>
          </cell>
          <cell r="EB817" t="str">
            <v>-</v>
          </cell>
          <cell r="EC817">
            <v>135183</v>
          </cell>
          <cell r="ED817" t="str">
            <v>-</v>
          </cell>
          <cell r="EE817">
            <v>0.14599999999999999</v>
          </cell>
          <cell r="EF817">
            <v>60.42</v>
          </cell>
          <cell r="EH817">
            <v>4.7880000000000003</v>
          </cell>
          <cell r="EI817">
            <v>0</v>
          </cell>
          <cell r="EJ817">
            <v>193</v>
          </cell>
          <cell r="EK817">
            <v>59250</v>
          </cell>
          <cell r="EL817">
            <v>40</v>
          </cell>
          <cell r="EM817">
            <v>7.8E-2</v>
          </cell>
          <cell r="EN817">
            <v>19.86</v>
          </cell>
          <cell r="EP817">
            <v>2.7050000000000001</v>
          </cell>
          <cell r="EQ817">
            <v>0</v>
          </cell>
          <cell r="ER817">
            <v>0</v>
          </cell>
          <cell r="ES817">
            <v>42.57</v>
          </cell>
          <cell r="EU817">
            <v>8.9030000000000005</v>
          </cell>
          <cell r="EV817">
            <v>0</v>
          </cell>
          <cell r="EW817">
            <v>26529</v>
          </cell>
          <cell r="EX817">
            <v>2.7E-2</v>
          </cell>
          <cell r="EY817">
            <v>59.4</v>
          </cell>
          <cell r="FA817">
            <v>5.28</v>
          </cell>
          <cell r="FB817">
            <v>0</v>
          </cell>
          <cell r="FC817">
            <v>0</v>
          </cell>
          <cell r="FD817">
            <v>60.55</v>
          </cell>
          <cell r="FF817">
            <v>1.4279999999999999</v>
          </cell>
          <cell r="FG817">
            <v>0</v>
          </cell>
          <cell r="FH817">
            <v>0</v>
          </cell>
          <cell r="FI817">
            <v>71.180000000000007</v>
          </cell>
          <cell r="FK817">
            <v>1.7310000000000001</v>
          </cell>
          <cell r="FL817">
            <v>0</v>
          </cell>
          <cell r="FM817">
            <v>0</v>
          </cell>
          <cell r="FS817">
            <v>121.02</v>
          </cell>
          <cell r="FU817">
            <v>21.12</v>
          </cell>
          <cell r="FV817">
            <v>0</v>
          </cell>
          <cell r="FW817">
            <v>0</v>
          </cell>
          <cell r="GB817">
            <v>0</v>
          </cell>
          <cell r="GD817">
            <v>5.8289999999999997</v>
          </cell>
          <cell r="GE817">
            <v>6.0650000000000084</v>
          </cell>
          <cell r="GF817">
            <v>0.44100000000000011</v>
          </cell>
          <cell r="GG817">
            <v>2.6999999999999966</v>
          </cell>
          <cell r="GH817">
            <v>4.8859999999999983</v>
          </cell>
          <cell r="GI817">
            <v>6.8130000000000006</v>
          </cell>
          <cell r="GJ817">
            <v>11.2</v>
          </cell>
          <cell r="GK817">
            <v>390.49999999999989</v>
          </cell>
          <cell r="GL817">
            <v>18.044306399999996</v>
          </cell>
          <cell r="GM817">
            <v>88.400000000000105</v>
          </cell>
          <cell r="GN817">
            <v>11.009999999999996</v>
          </cell>
          <cell r="GO817">
            <v>148.16000000000005</v>
          </cell>
          <cell r="GP817">
            <v>4.5492688773150682</v>
          </cell>
          <cell r="GQ817">
            <v>5.5900000000000052</v>
          </cell>
          <cell r="GR817">
            <v>0.63200000000000001</v>
          </cell>
          <cell r="GS817">
            <v>8.2169999999999863</v>
          </cell>
          <cell r="GT817">
            <v>7.476</v>
          </cell>
          <cell r="GU817">
            <v>14.849000000000002</v>
          </cell>
          <cell r="GV817">
            <v>0.69599999999999995</v>
          </cell>
          <cell r="GW817">
            <v>26.498793599999992</v>
          </cell>
          <cell r="GX817">
            <v>3.9963820000000001</v>
          </cell>
          <cell r="GY817">
            <v>25.553599999999992</v>
          </cell>
          <cell r="GZ817">
            <v>6.6149999999999975</v>
          </cell>
          <cell r="HA817">
            <v>33.178408999999981</v>
          </cell>
          <cell r="HB817">
            <v>1.0810000000000002</v>
          </cell>
          <cell r="HC817">
            <v>0.22700000000000001</v>
          </cell>
          <cell r="HD817">
            <v>0</v>
          </cell>
          <cell r="HE817">
            <v>13.098240000000009</v>
          </cell>
          <cell r="HF817">
            <v>0</v>
          </cell>
          <cell r="HG817">
            <v>3.48</v>
          </cell>
          <cell r="HH817">
            <v>3.9198999999999948</v>
          </cell>
          <cell r="HI817">
            <v>45.360000000000035</v>
          </cell>
          <cell r="HJ817">
            <v>0</v>
          </cell>
          <cell r="HK817">
            <v>76.750000000000043</v>
          </cell>
          <cell r="HL817">
            <v>1.4897419999999999</v>
          </cell>
          <cell r="HM817">
            <v>77.316924</v>
          </cell>
          <cell r="HN817">
            <v>10.184999999999997</v>
          </cell>
          <cell r="HO817">
            <v>15.024000000000008</v>
          </cell>
          <cell r="HP817">
            <v>6.7399999999999984</v>
          </cell>
          <cell r="HQ817">
            <v>4.1540000000000008</v>
          </cell>
          <cell r="HR817">
            <v>1.56</v>
          </cell>
          <cell r="HS817">
            <v>7.765200000000001</v>
          </cell>
          <cell r="HT817">
            <v>1.3800000000000001</v>
          </cell>
          <cell r="HU817">
            <v>48.460000000000022</v>
          </cell>
          <cell r="HV817">
            <v>1.6079999999999999</v>
          </cell>
          <cell r="HW817">
            <v>13.624999999999996</v>
          </cell>
          <cell r="HX817">
            <v>0.54399999999999993</v>
          </cell>
          <cell r="HY817">
            <v>3.1029999999999989</v>
          </cell>
          <cell r="HZ817">
            <v>0.17200000000000004</v>
          </cell>
          <cell r="IA817">
            <v>0</v>
          </cell>
          <cell r="IB817">
            <v>0.79000000000000026</v>
          </cell>
          <cell r="IC817">
            <v>2.0099999999999989</v>
          </cell>
          <cell r="ID817">
            <v>3.6999999999999998E-2</v>
          </cell>
          <cell r="IE817">
            <v>0</v>
          </cell>
          <cell r="IF817">
            <v>3.0000000000000001E-3</v>
          </cell>
          <cell r="IG817">
            <v>0</v>
          </cell>
          <cell r="IH817">
            <v>0.11300000000000002</v>
          </cell>
          <cell r="II817">
            <v>0</v>
          </cell>
          <cell r="IJ817">
            <v>0</v>
          </cell>
          <cell r="IK817">
            <v>0</v>
          </cell>
          <cell r="IL817">
            <v>0.11999999999999744</v>
          </cell>
          <cell r="IM817">
            <v>0.64022400000000002</v>
          </cell>
        </row>
        <row r="818">
          <cell r="A818">
            <v>42455</v>
          </cell>
          <cell r="B818">
            <v>26</v>
          </cell>
          <cell r="C818">
            <v>3</v>
          </cell>
          <cell r="D818">
            <v>2016</v>
          </cell>
          <cell r="E818" t="str">
            <v>2632016</v>
          </cell>
          <cell r="F818">
            <v>277.19600000000003</v>
          </cell>
          <cell r="H818">
            <v>26.26</v>
          </cell>
          <cell r="I818">
            <v>4.2000000000000003E-2</v>
          </cell>
          <cell r="J818">
            <v>6.5000000000000002E-2</v>
          </cell>
          <cell r="K818">
            <v>330.51</v>
          </cell>
          <cell r="M818">
            <v>21.672999999999998</v>
          </cell>
          <cell r="N818">
            <v>0</v>
          </cell>
          <cell r="O818">
            <v>9.5000000000000001E-2</v>
          </cell>
          <cell r="P818">
            <v>354.14600000000002</v>
          </cell>
          <cell r="R818">
            <v>27.266999999999999</v>
          </cell>
          <cell r="S818">
            <v>1.4E-2</v>
          </cell>
          <cell r="T818">
            <v>3.1E-2</v>
          </cell>
          <cell r="U818">
            <v>156.85</v>
          </cell>
          <cell r="W818">
            <v>484.25</v>
          </cell>
          <cell r="X818">
            <v>0</v>
          </cell>
          <cell r="Y818">
            <v>0.45</v>
          </cell>
          <cell r="Z818">
            <v>10.54</v>
          </cell>
          <cell r="AA818">
            <v>40.04</v>
          </cell>
          <cell r="AB818">
            <v>0.45</v>
          </cell>
          <cell r="AC818">
            <v>4.92</v>
          </cell>
          <cell r="AD818">
            <v>111.05</v>
          </cell>
          <cell r="AF818">
            <v>305.14999999999998</v>
          </cell>
          <cell r="AG818">
            <v>0</v>
          </cell>
          <cell r="AH818">
            <v>1.04</v>
          </cell>
          <cell r="AI818">
            <v>38.35</v>
          </cell>
          <cell r="AJ818">
            <v>17.32</v>
          </cell>
          <cell r="AK818">
            <v>325.85000000000002</v>
          </cell>
          <cell r="AL818">
            <v>0</v>
          </cell>
          <cell r="AM818">
            <v>1.75</v>
          </cell>
          <cell r="AN818">
            <v>212.88</v>
          </cell>
          <cell r="AP818">
            <v>38.819040000000001</v>
          </cell>
          <cell r="AQ818">
            <v>0</v>
          </cell>
          <cell r="AR818">
            <v>4.3999999999999997E-2</v>
          </cell>
          <cell r="AS818">
            <v>196.422</v>
          </cell>
          <cell r="AU818">
            <v>21.09</v>
          </cell>
          <cell r="AV818">
            <v>0</v>
          </cell>
          <cell r="AW818">
            <v>0.1</v>
          </cell>
          <cell r="AX818">
            <v>218.75</v>
          </cell>
          <cell r="AZ818">
            <v>76.619225</v>
          </cell>
          <cell r="BA818">
            <v>0</v>
          </cell>
          <cell r="BB818">
            <v>0.60599999999999998</v>
          </cell>
          <cell r="BC818">
            <v>179.03</v>
          </cell>
          <cell r="BE818">
            <v>151.31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257.57</v>
          </cell>
          <cell r="BM818">
            <v>58.4</v>
          </cell>
          <cell r="BN818">
            <v>4.2999999999999997E-2</v>
          </cell>
          <cell r="BO818">
            <v>0</v>
          </cell>
          <cell r="BP818">
            <v>268.02</v>
          </cell>
          <cell r="BQ818" t="str">
            <v>-</v>
          </cell>
          <cell r="BR818">
            <v>92.522999999999996</v>
          </cell>
          <cell r="BS818">
            <v>6.6000000000000003E-2</v>
          </cell>
          <cell r="BT818">
            <v>0.48299999999999998</v>
          </cell>
          <cell r="BU818">
            <v>4.41</v>
          </cell>
          <cell r="BV818">
            <v>236.39</v>
          </cell>
          <cell r="BX818">
            <v>60.668999999999997</v>
          </cell>
          <cell r="BY818">
            <v>0</v>
          </cell>
          <cell r="BZ818">
            <v>0</v>
          </cell>
          <cell r="CA818">
            <v>79.242999999999995</v>
          </cell>
          <cell r="CC818">
            <v>52.9</v>
          </cell>
          <cell r="CD818">
            <v>0</v>
          </cell>
          <cell r="CE818">
            <v>5.2704000000000001E-2</v>
          </cell>
          <cell r="CF818">
            <v>146.72</v>
          </cell>
          <cell r="CH818">
            <v>45.47</v>
          </cell>
          <cell r="CI818">
            <v>0</v>
          </cell>
          <cell r="CJ818">
            <v>0</v>
          </cell>
          <cell r="CK818">
            <v>43.61</v>
          </cell>
          <cell r="CM818">
            <v>79</v>
          </cell>
          <cell r="CN818">
            <v>7.0000000000000007E-2</v>
          </cell>
          <cell r="CO818">
            <v>1.05</v>
          </cell>
          <cell r="CP818">
            <v>58.83</v>
          </cell>
          <cell r="CR818">
            <v>110.73</v>
          </cell>
          <cell r="CS818">
            <v>0.2</v>
          </cell>
          <cell r="CT818">
            <v>0.5</v>
          </cell>
          <cell r="CU818">
            <v>76.97</v>
          </cell>
          <cell r="CW818">
            <v>87.13</v>
          </cell>
          <cell r="CX818">
            <v>1.2955E-2</v>
          </cell>
          <cell r="CY818">
            <v>0.10020900000000001</v>
          </cell>
          <cell r="CZ818">
            <v>0.17277000000000001</v>
          </cell>
          <cell r="DA818">
            <v>0.27297900000000003</v>
          </cell>
          <cell r="DB818">
            <v>43.09</v>
          </cell>
          <cell r="DD818">
            <v>123.649</v>
          </cell>
          <cell r="DE818">
            <v>0.12</v>
          </cell>
          <cell r="DF818">
            <v>0.32</v>
          </cell>
          <cell r="DG818">
            <v>47.71</v>
          </cell>
          <cell r="DI818">
            <v>29.635000000000002</v>
          </cell>
          <cell r="DJ818">
            <v>0.01</v>
          </cell>
          <cell r="DK818">
            <v>0</v>
          </cell>
          <cell r="DL818">
            <v>44.39</v>
          </cell>
          <cell r="DN818">
            <v>24.888999999999999</v>
          </cell>
          <cell r="DO818">
            <v>0</v>
          </cell>
          <cell r="DP818">
            <v>0.14899999999999999</v>
          </cell>
          <cell r="DQ818">
            <v>33.25</v>
          </cell>
          <cell r="DS818">
            <v>186.25</v>
          </cell>
          <cell r="DT818">
            <v>0</v>
          </cell>
          <cell r="DU818">
            <v>0.63</v>
          </cell>
          <cell r="DV818">
            <v>22.92</v>
          </cell>
          <cell r="DX818">
            <v>29.952999999999999</v>
          </cell>
          <cell r="DY818">
            <v>0</v>
          </cell>
          <cell r="DZ818">
            <v>2263</v>
          </cell>
          <cell r="EA818">
            <v>5077</v>
          </cell>
          <cell r="EB818" t="str">
            <v>-</v>
          </cell>
          <cell r="EC818">
            <v>142020</v>
          </cell>
          <cell r="ED818" t="str">
            <v>-</v>
          </cell>
          <cell r="EE818">
            <v>0.14899999999999999</v>
          </cell>
          <cell r="EF818">
            <v>60.4</v>
          </cell>
          <cell r="EH818">
            <v>4.7560000000000002</v>
          </cell>
          <cell r="EI818">
            <v>0</v>
          </cell>
          <cell r="EJ818">
            <v>956</v>
          </cell>
          <cell r="EK818">
            <v>68822</v>
          </cell>
          <cell r="EL818">
            <v>113</v>
          </cell>
          <cell r="EM818">
            <v>8.7999999999999995E-2</v>
          </cell>
          <cell r="EN818">
            <v>19.84</v>
          </cell>
          <cell r="EP818">
            <v>2.6859999999999999</v>
          </cell>
          <cell r="EQ818">
            <v>0</v>
          </cell>
          <cell r="ER818">
            <v>0</v>
          </cell>
          <cell r="ES818">
            <v>42.55</v>
          </cell>
          <cell r="EU818">
            <v>8.8620000000000001</v>
          </cell>
          <cell r="EV818">
            <v>0</v>
          </cell>
          <cell r="EW818">
            <v>26529</v>
          </cell>
          <cell r="EX818">
            <v>2.7E-2</v>
          </cell>
          <cell r="EY818">
            <v>59.38</v>
          </cell>
          <cell r="FA818">
            <v>5.2560000000000002</v>
          </cell>
          <cell r="FB818">
            <v>0</v>
          </cell>
          <cell r="FC818">
            <v>0</v>
          </cell>
          <cell r="FD818">
            <v>60.5</v>
          </cell>
          <cell r="FF818">
            <v>1.4</v>
          </cell>
          <cell r="FG818">
            <v>0</v>
          </cell>
          <cell r="FH818">
            <v>0</v>
          </cell>
          <cell r="FI818">
            <v>71.14</v>
          </cell>
          <cell r="FK818">
            <v>1.7090000000000001</v>
          </cell>
          <cell r="FL818">
            <v>0</v>
          </cell>
          <cell r="FM818">
            <v>0</v>
          </cell>
          <cell r="FS818">
            <v>121.02</v>
          </cell>
          <cell r="FU818">
            <v>21.12</v>
          </cell>
          <cell r="FV818">
            <v>0</v>
          </cell>
          <cell r="FW818">
            <v>0</v>
          </cell>
          <cell r="GB818">
            <v>0</v>
          </cell>
          <cell r="GD818">
            <v>5.8709999999999996</v>
          </cell>
          <cell r="GE818">
            <v>6.1300000000000088</v>
          </cell>
          <cell r="GF818">
            <v>0.44100000000000011</v>
          </cell>
          <cell r="GG818">
            <v>2.7949999999999968</v>
          </cell>
          <cell r="GH818">
            <v>4.8999999999999986</v>
          </cell>
          <cell r="GI818">
            <v>6.8440000000000003</v>
          </cell>
          <cell r="GJ818">
            <v>11.2</v>
          </cell>
          <cell r="GK818">
            <v>395.4199999999999</v>
          </cell>
          <cell r="GL818">
            <v>18.044306399999996</v>
          </cell>
          <cell r="GM818">
            <v>89.440000000000111</v>
          </cell>
          <cell r="GN818">
            <v>11.009999999999996</v>
          </cell>
          <cell r="GO818">
            <v>149.91000000000005</v>
          </cell>
          <cell r="GP818">
            <v>4.5492688773150682</v>
          </cell>
          <cell r="GQ818">
            <v>5.6340000000000048</v>
          </cell>
          <cell r="GR818">
            <v>0.63200000000000001</v>
          </cell>
          <cell r="GS818">
            <v>8.316999999999986</v>
          </cell>
          <cell r="GT818">
            <v>7.476</v>
          </cell>
          <cell r="GU818">
            <v>15.455000000000002</v>
          </cell>
          <cell r="GV818">
            <v>0.69599999999999995</v>
          </cell>
          <cell r="GW818">
            <v>26.498793599999992</v>
          </cell>
          <cell r="GX818">
            <v>4.0393819999999998</v>
          </cell>
          <cell r="GY818">
            <v>25.553599999999992</v>
          </cell>
          <cell r="GZ818">
            <v>6.6809999999999974</v>
          </cell>
          <cell r="HA818">
            <v>33.661408999999978</v>
          </cell>
          <cell r="HB818">
            <v>1.0810000000000002</v>
          </cell>
          <cell r="HC818">
            <v>0.22700000000000001</v>
          </cell>
          <cell r="HD818">
            <v>0</v>
          </cell>
          <cell r="HE818">
            <v>13.15094400000001</v>
          </cell>
          <cell r="HF818">
            <v>0</v>
          </cell>
          <cell r="HG818">
            <v>3.48</v>
          </cell>
          <cell r="HH818">
            <v>3.9898999999999947</v>
          </cell>
          <cell r="HI818">
            <v>46.410000000000032</v>
          </cell>
          <cell r="HJ818">
            <v>0.2</v>
          </cell>
          <cell r="HK818">
            <v>77.250000000000043</v>
          </cell>
          <cell r="HL818">
            <v>1.5026969999999999</v>
          </cell>
          <cell r="HM818">
            <v>77.589903000000007</v>
          </cell>
          <cell r="HN818">
            <v>10.304999999999996</v>
          </cell>
          <cell r="HO818">
            <v>15.344000000000008</v>
          </cell>
          <cell r="HP818">
            <v>6.7499999999999982</v>
          </cell>
          <cell r="HQ818">
            <v>4.1540000000000008</v>
          </cell>
          <cell r="HR818">
            <v>1.56</v>
          </cell>
          <cell r="HS818">
            <v>7.914200000000001</v>
          </cell>
          <cell r="HT818">
            <v>1.3800000000000001</v>
          </cell>
          <cell r="HU818">
            <v>49.090000000000025</v>
          </cell>
          <cell r="HV818">
            <v>1.6079999999999999</v>
          </cell>
          <cell r="HW818">
            <v>13.773999999999996</v>
          </cell>
          <cell r="HX818">
            <v>0.54399999999999993</v>
          </cell>
          <cell r="HY818">
            <v>3.1909999999999989</v>
          </cell>
          <cell r="HZ818">
            <v>0.17200000000000004</v>
          </cell>
          <cell r="IA818">
            <v>0</v>
          </cell>
          <cell r="IB818">
            <v>0.79000000000000026</v>
          </cell>
          <cell r="IC818">
            <v>2.036999999999999</v>
          </cell>
          <cell r="ID818">
            <v>3.6999999999999998E-2</v>
          </cell>
          <cell r="IE818">
            <v>0</v>
          </cell>
          <cell r="IF818">
            <v>3.0000000000000001E-3</v>
          </cell>
          <cell r="IG818">
            <v>0</v>
          </cell>
          <cell r="IH818">
            <v>0.11300000000000002</v>
          </cell>
          <cell r="II818">
            <v>0</v>
          </cell>
          <cell r="IJ818">
            <v>0</v>
          </cell>
          <cell r="IK818">
            <v>0</v>
          </cell>
          <cell r="IL818">
            <v>0.11999999999999744</v>
          </cell>
          <cell r="IM818">
            <v>0.64022400000000002</v>
          </cell>
        </row>
        <row r="819">
          <cell r="A819">
            <v>42456</v>
          </cell>
          <cell r="B819">
            <v>27</v>
          </cell>
          <cell r="C819">
            <v>3</v>
          </cell>
          <cell r="D819">
            <v>2016</v>
          </cell>
          <cell r="E819" t="str">
            <v>2732016</v>
          </cell>
          <cell r="F819">
            <v>277.142</v>
          </cell>
          <cell r="G819">
            <v>260.13</v>
          </cell>
          <cell r="H819">
            <v>25.949000000000002</v>
          </cell>
          <cell r="I819">
            <v>0</v>
          </cell>
          <cell r="J819">
            <v>0.17299999999999999</v>
          </cell>
          <cell r="K819">
            <v>330.47</v>
          </cell>
          <cell r="M819">
            <v>21.521000000000001</v>
          </cell>
          <cell r="N819">
            <v>0</v>
          </cell>
          <cell r="O819">
            <v>9.6000000000000002E-2</v>
          </cell>
          <cell r="P819">
            <v>354.13099999999997</v>
          </cell>
          <cell r="R819">
            <v>27.219000000000001</v>
          </cell>
          <cell r="S819">
            <v>7.0000000000000001E-3</v>
          </cell>
          <cell r="T819">
            <v>3.2000000000000001E-2</v>
          </cell>
          <cell r="U819">
            <v>156.82</v>
          </cell>
          <cell r="W819">
            <v>481.1</v>
          </cell>
          <cell r="X819">
            <v>0</v>
          </cell>
          <cell r="Y819">
            <v>0.45</v>
          </cell>
          <cell r="Z819">
            <v>10.45</v>
          </cell>
          <cell r="AA819">
            <v>39.94</v>
          </cell>
          <cell r="AB819">
            <v>0.46</v>
          </cell>
          <cell r="AC819">
            <v>4.91</v>
          </cell>
          <cell r="AD819">
            <v>111</v>
          </cell>
          <cell r="AF819">
            <v>304</v>
          </cell>
          <cell r="AG819">
            <v>0</v>
          </cell>
          <cell r="AH819">
            <v>1.04</v>
          </cell>
          <cell r="AI819">
            <v>38.32</v>
          </cell>
          <cell r="AJ819">
            <v>17.309999999999999</v>
          </cell>
          <cell r="AK819">
            <v>322.52</v>
          </cell>
          <cell r="AL819">
            <v>0</v>
          </cell>
          <cell r="AM819">
            <v>1.74</v>
          </cell>
          <cell r="AN819">
            <v>212.86</v>
          </cell>
          <cell r="AP819">
            <v>38.640880000000003</v>
          </cell>
          <cell r="AQ819">
            <v>0</v>
          </cell>
          <cell r="AR819">
            <v>4.3999999999999997E-2</v>
          </cell>
          <cell r="AS819">
            <v>196.40799999999999</v>
          </cell>
          <cell r="AU819">
            <v>20.92</v>
          </cell>
          <cell r="AV819">
            <v>0</v>
          </cell>
          <cell r="AW819">
            <v>0.1</v>
          </cell>
          <cell r="AX819">
            <v>218.71</v>
          </cell>
          <cell r="AZ819">
            <v>75.919533000000001</v>
          </cell>
          <cell r="BA819">
            <v>2.5000000000000001E-2</v>
          </cell>
          <cell r="BB819">
            <v>0.60499999999999998</v>
          </cell>
          <cell r="BC819">
            <v>179.02</v>
          </cell>
          <cell r="BE819">
            <v>150.87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257.57</v>
          </cell>
          <cell r="BM819">
            <v>58.4</v>
          </cell>
          <cell r="BN819">
            <v>4.3999999999999997E-2</v>
          </cell>
          <cell r="BO819">
            <v>0</v>
          </cell>
          <cell r="BP819">
            <v>267.94</v>
          </cell>
          <cell r="BQ819" t="str">
            <v>-</v>
          </cell>
          <cell r="BR819">
            <v>92.167000000000002</v>
          </cell>
          <cell r="BS819">
            <v>0</v>
          </cell>
          <cell r="BT819">
            <v>0.48299999999999998</v>
          </cell>
          <cell r="BU819">
            <v>5.1989999999999998</v>
          </cell>
          <cell r="BV819">
            <v>236.37</v>
          </cell>
          <cell r="BX819">
            <v>60.387999999999998</v>
          </cell>
          <cell r="BY819">
            <v>0</v>
          </cell>
          <cell r="BZ819">
            <v>2.8000000000000001E-2</v>
          </cell>
          <cell r="CA819">
            <v>79.238</v>
          </cell>
          <cell r="CC819">
            <v>52.8</v>
          </cell>
          <cell r="CD819">
            <v>0</v>
          </cell>
          <cell r="CE819">
            <v>5.2704000000000001E-2</v>
          </cell>
          <cell r="CF819">
            <v>146.72</v>
          </cell>
          <cell r="CH819">
            <v>45.47</v>
          </cell>
          <cell r="CI819">
            <v>0</v>
          </cell>
          <cell r="CJ819">
            <v>0</v>
          </cell>
          <cell r="CK819">
            <v>43.53</v>
          </cell>
          <cell r="CM819">
            <v>77.959999999999994</v>
          </cell>
          <cell r="CN819">
            <v>0.05</v>
          </cell>
          <cell r="CO819">
            <v>1.05</v>
          </cell>
          <cell r="CP819">
            <v>56.83</v>
          </cell>
          <cell r="CR819">
            <v>110.67</v>
          </cell>
          <cell r="CS819">
            <v>0.5</v>
          </cell>
          <cell r="CT819">
            <v>0.5</v>
          </cell>
          <cell r="CU819">
            <v>76.89</v>
          </cell>
          <cell r="CW819">
            <v>86.88</v>
          </cell>
          <cell r="CX819">
            <v>1.2834E-2</v>
          </cell>
          <cell r="CY819">
            <v>5.0249000000000002E-2</v>
          </cell>
          <cell r="CZ819">
            <v>0.17283599999999999</v>
          </cell>
          <cell r="DA819">
            <v>0.22308499999999998</v>
          </cell>
          <cell r="DB819">
            <v>43.05</v>
          </cell>
          <cell r="DD819">
            <v>122.85</v>
          </cell>
          <cell r="DE819">
            <v>0.14199999999999999</v>
          </cell>
          <cell r="DF819">
            <v>0.31900000000000001</v>
          </cell>
          <cell r="DG819">
            <v>47.67</v>
          </cell>
          <cell r="DI819">
            <v>29.385000000000002</v>
          </cell>
          <cell r="DJ819">
            <v>4.1000000000000002E-2</v>
          </cell>
          <cell r="DK819">
            <v>0</v>
          </cell>
          <cell r="DL819">
            <v>44.39</v>
          </cell>
          <cell r="DN819">
            <v>24.888999999999999</v>
          </cell>
          <cell r="DO819">
            <v>0</v>
          </cell>
          <cell r="DP819">
            <v>0</v>
          </cell>
          <cell r="DQ819">
            <v>33.229999999999997</v>
          </cell>
          <cell r="DS819">
            <v>185.55</v>
          </cell>
          <cell r="DT819">
            <v>0</v>
          </cell>
          <cell r="DU819">
            <v>0.43</v>
          </cell>
          <cell r="DV819">
            <v>22.9</v>
          </cell>
          <cell r="DX819">
            <v>29.742999999999999</v>
          </cell>
          <cell r="DY819">
            <v>0</v>
          </cell>
          <cell r="DZ819">
            <v>2263</v>
          </cell>
          <cell r="EA819">
            <v>5077</v>
          </cell>
          <cell r="EB819" t="str">
            <v>-</v>
          </cell>
          <cell r="EC819">
            <v>142020</v>
          </cell>
          <cell r="ED819" t="str">
            <v>-</v>
          </cell>
          <cell r="EE819">
            <v>0.14899999999999999</v>
          </cell>
          <cell r="EF819">
            <v>60.38</v>
          </cell>
          <cell r="EH819">
            <v>4.7229999999999999</v>
          </cell>
          <cell r="EI819">
            <v>0</v>
          </cell>
          <cell r="EJ819">
            <v>956</v>
          </cell>
          <cell r="EK819">
            <v>68822</v>
          </cell>
          <cell r="EL819">
            <v>113</v>
          </cell>
          <cell r="EM819">
            <v>8.7999999999999995E-2</v>
          </cell>
          <cell r="EN819">
            <v>19.809999999999999</v>
          </cell>
          <cell r="EP819">
            <v>2.6560000000000001</v>
          </cell>
          <cell r="EQ819">
            <v>0</v>
          </cell>
          <cell r="ER819">
            <v>0</v>
          </cell>
          <cell r="ES819">
            <v>42.52</v>
          </cell>
          <cell r="EU819">
            <v>8.8000000000000007</v>
          </cell>
          <cell r="EV819">
            <v>0</v>
          </cell>
          <cell r="EW819">
            <v>26529</v>
          </cell>
          <cell r="EX819">
            <v>2.7E-2</v>
          </cell>
          <cell r="EY819">
            <v>59.36</v>
          </cell>
          <cell r="FA819">
            <v>5.2320000000000002</v>
          </cell>
          <cell r="FB819">
            <v>0</v>
          </cell>
          <cell r="FC819">
            <v>0</v>
          </cell>
          <cell r="FD819">
            <v>60.45</v>
          </cell>
          <cell r="FF819">
            <v>1.38</v>
          </cell>
          <cell r="FG819">
            <v>0</v>
          </cell>
          <cell r="FH819">
            <v>0</v>
          </cell>
          <cell r="FI819">
            <v>71.099999999999994</v>
          </cell>
          <cell r="FK819">
            <v>1.6859999999999999</v>
          </cell>
          <cell r="FL819">
            <v>0</v>
          </cell>
          <cell r="FM819">
            <v>0</v>
          </cell>
          <cell r="FS819">
            <v>121.01</v>
          </cell>
          <cell r="FU819">
            <v>21.06</v>
          </cell>
          <cell r="FV819">
            <v>0</v>
          </cell>
          <cell r="FW819">
            <v>0</v>
          </cell>
          <cell r="GB819">
            <v>0</v>
          </cell>
          <cell r="GD819">
            <v>5.8709999999999996</v>
          </cell>
          <cell r="GE819">
            <v>6.3030000000000088</v>
          </cell>
          <cell r="GF819">
            <v>0.44100000000000011</v>
          </cell>
          <cell r="GG819">
            <v>2.8909999999999969</v>
          </cell>
          <cell r="GH819">
            <v>4.9069999999999983</v>
          </cell>
          <cell r="GI819">
            <v>6.8760000000000003</v>
          </cell>
          <cell r="GJ819">
            <v>11.2</v>
          </cell>
          <cell r="GK819">
            <v>400.32999999999993</v>
          </cell>
          <cell r="GL819">
            <v>18.044306399999996</v>
          </cell>
          <cell r="GM819">
            <v>90.480000000000118</v>
          </cell>
          <cell r="GN819">
            <v>11.009999999999996</v>
          </cell>
          <cell r="GO819">
            <v>151.65000000000006</v>
          </cell>
          <cell r="GP819">
            <v>4.5492688773150682</v>
          </cell>
          <cell r="GQ819">
            <v>5.6780000000000044</v>
          </cell>
          <cell r="GR819">
            <v>0.63200000000000001</v>
          </cell>
          <cell r="GS819">
            <v>8.4169999999999856</v>
          </cell>
          <cell r="GT819">
            <v>7.5010000000000003</v>
          </cell>
          <cell r="GU819">
            <v>16.060000000000002</v>
          </cell>
          <cell r="GV819">
            <v>0.69599999999999995</v>
          </cell>
          <cell r="GW819">
            <v>26.498793599999992</v>
          </cell>
          <cell r="GX819">
            <v>4.0833819999999994</v>
          </cell>
          <cell r="GY819">
            <v>25.553599999999992</v>
          </cell>
          <cell r="GZ819">
            <v>6.6809999999999974</v>
          </cell>
          <cell r="HA819">
            <v>34.144408999999975</v>
          </cell>
          <cell r="HB819">
            <v>1.0810000000000002</v>
          </cell>
          <cell r="HC819">
            <v>0.255</v>
          </cell>
          <cell r="HD819">
            <v>0</v>
          </cell>
          <cell r="HE819">
            <v>13.20364800000001</v>
          </cell>
          <cell r="HF819">
            <v>0</v>
          </cell>
          <cell r="HG819">
            <v>3.48</v>
          </cell>
          <cell r="HH819">
            <v>4.0398999999999949</v>
          </cell>
          <cell r="HI819">
            <v>47.460000000000029</v>
          </cell>
          <cell r="HJ819">
            <v>0.7</v>
          </cell>
          <cell r="HK819">
            <v>77.750000000000043</v>
          </cell>
          <cell r="HL819">
            <v>1.515531</v>
          </cell>
          <cell r="HM819">
            <v>77.812988000000004</v>
          </cell>
          <cell r="HN819">
            <v>10.446999999999996</v>
          </cell>
          <cell r="HO819">
            <v>15.663000000000009</v>
          </cell>
          <cell r="HP819">
            <v>6.7909999999999986</v>
          </cell>
          <cell r="HQ819">
            <v>4.1540000000000008</v>
          </cell>
          <cell r="HR819">
            <v>1.56</v>
          </cell>
          <cell r="HS819">
            <v>7.914200000000001</v>
          </cell>
          <cell r="HT819">
            <v>1.3800000000000001</v>
          </cell>
          <cell r="HU819">
            <v>49.520000000000024</v>
          </cell>
          <cell r="HV819">
            <v>1.6079999999999999</v>
          </cell>
          <cell r="HW819">
            <v>13.922999999999995</v>
          </cell>
          <cell r="HX819">
            <v>0.54399999999999993</v>
          </cell>
          <cell r="HY819">
            <v>3.278999999999999</v>
          </cell>
          <cell r="HZ819">
            <v>0.17200000000000004</v>
          </cell>
          <cell r="IA819">
            <v>0</v>
          </cell>
          <cell r="IB819">
            <v>0.79000000000000026</v>
          </cell>
          <cell r="IC819">
            <v>2.0639999999999992</v>
          </cell>
          <cell r="ID819">
            <v>3.6999999999999998E-2</v>
          </cell>
          <cell r="IE819">
            <v>0</v>
          </cell>
          <cell r="IF819">
            <v>3.0000000000000001E-3</v>
          </cell>
          <cell r="IG819">
            <v>0</v>
          </cell>
          <cell r="IH819">
            <v>0.11300000000000002</v>
          </cell>
          <cell r="II819">
            <v>0</v>
          </cell>
          <cell r="IJ819">
            <v>0</v>
          </cell>
          <cell r="IK819">
            <v>0</v>
          </cell>
          <cell r="IL819">
            <v>0.11999999999999744</v>
          </cell>
          <cell r="IM819">
            <v>0.64022400000000002</v>
          </cell>
        </row>
        <row r="820">
          <cell r="A820">
            <v>42457</v>
          </cell>
          <cell r="B820">
            <v>28</v>
          </cell>
          <cell r="C820">
            <v>3</v>
          </cell>
          <cell r="D820">
            <v>2016</v>
          </cell>
          <cell r="E820" t="str">
            <v>2832016</v>
          </cell>
          <cell r="F820">
            <v>277.08999999999997</v>
          </cell>
          <cell r="G820">
            <v>260.18</v>
          </cell>
          <cell r="H820">
            <v>25.65</v>
          </cell>
          <cell r="I820">
            <v>0</v>
          </cell>
          <cell r="J820">
            <v>0.17199999999999999</v>
          </cell>
          <cell r="K820">
            <v>330.43</v>
          </cell>
          <cell r="M820">
            <v>21.367999999999999</v>
          </cell>
          <cell r="N820">
            <v>0</v>
          </cell>
          <cell r="O820">
            <v>0.10100000000000001</v>
          </cell>
          <cell r="P820">
            <v>354.12400000000002</v>
          </cell>
          <cell r="R820">
            <v>27.196999999999999</v>
          </cell>
          <cell r="S820">
            <v>3.1E-2</v>
          </cell>
          <cell r="T820">
            <v>3.1E-2</v>
          </cell>
          <cell r="U820">
            <v>156.79</v>
          </cell>
          <cell r="W820">
            <v>477.95</v>
          </cell>
          <cell r="X820">
            <v>0</v>
          </cell>
          <cell r="Y820">
            <v>0.45</v>
          </cell>
          <cell r="Z820">
            <v>10.35</v>
          </cell>
          <cell r="AA820">
            <v>39.85</v>
          </cell>
          <cell r="AB820">
            <v>0.43</v>
          </cell>
          <cell r="AC820">
            <v>4.8600000000000003</v>
          </cell>
          <cell r="AD820">
            <v>110.94</v>
          </cell>
          <cell r="AF820">
            <v>302.68</v>
          </cell>
          <cell r="AG820">
            <v>0</v>
          </cell>
          <cell r="AH820">
            <v>1.04</v>
          </cell>
          <cell r="AI820">
            <v>38.29</v>
          </cell>
          <cell r="AJ820">
            <v>17.309999999999999</v>
          </cell>
          <cell r="AK820">
            <v>319.19</v>
          </cell>
          <cell r="AL820">
            <v>0</v>
          </cell>
          <cell r="AM820">
            <v>1.73</v>
          </cell>
          <cell r="AN820">
            <v>212.85</v>
          </cell>
          <cell r="AP820">
            <v>38.5518</v>
          </cell>
          <cell r="AQ820">
            <v>0.01</v>
          </cell>
          <cell r="AR820">
            <v>4.3999999999999997E-2</v>
          </cell>
          <cell r="AS820">
            <v>196.39500000000001</v>
          </cell>
          <cell r="AU820">
            <v>20.760999999999999</v>
          </cell>
          <cell r="AV820">
            <v>0</v>
          </cell>
          <cell r="AW820">
            <v>0.1</v>
          </cell>
          <cell r="AX820">
            <v>218.67</v>
          </cell>
          <cell r="AZ820">
            <v>75.219841000000002</v>
          </cell>
          <cell r="BA820">
            <v>1.2999999999999999E-2</v>
          </cell>
          <cell r="BB820">
            <v>0.60499999999999998</v>
          </cell>
          <cell r="BC820">
            <v>179.01</v>
          </cell>
          <cell r="BE820">
            <v>150.44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257.52</v>
          </cell>
          <cell r="BM820">
            <v>58.01</v>
          </cell>
          <cell r="BN820">
            <v>0</v>
          </cell>
          <cell r="BO820">
            <v>0.23760000000000001</v>
          </cell>
          <cell r="BP820">
            <v>267.73</v>
          </cell>
          <cell r="BQ820" t="str">
            <v>-</v>
          </cell>
          <cell r="BR820">
            <v>91.742999999999995</v>
          </cell>
          <cell r="BS820">
            <v>0</v>
          </cell>
          <cell r="BT820">
            <v>0.48299999999999998</v>
          </cell>
          <cell r="BU820">
            <v>7.7130000000000001</v>
          </cell>
          <cell r="BV820">
            <v>236.35</v>
          </cell>
          <cell r="BX820">
            <v>60.107999999999997</v>
          </cell>
          <cell r="BY820">
            <v>0</v>
          </cell>
          <cell r="BZ820">
            <v>3.4000000000000002E-2</v>
          </cell>
          <cell r="CA820">
            <v>79.233000000000004</v>
          </cell>
          <cell r="CC820">
            <v>52.7</v>
          </cell>
          <cell r="CD820">
            <v>0</v>
          </cell>
          <cell r="CE820">
            <v>5.2704000000000001E-2</v>
          </cell>
          <cell r="CF820">
            <v>146.72</v>
          </cell>
          <cell r="CH820">
            <v>45.47</v>
          </cell>
          <cell r="CI820">
            <v>0</v>
          </cell>
          <cell r="CJ820">
            <v>0</v>
          </cell>
          <cell r="CK820">
            <v>43.45</v>
          </cell>
          <cell r="CM820">
            <v>76.92</v>
          </cell>
          <cell r="CN820">
            <v>0.05</v>
          </cell>
          <cell r="CO820">
            <v>1.05</v>
          </cell>
          <cell r="CP820">
            <v>56.82</v>
          </cell>
          <cell r="CR820">
            <v>110.26</v>
          </cell>
          <cell r="CS820">
            <v>0.15</v>
          </cell>
          <cell r="CT820">
            <v>0.5</v>
          </cell>
          <cell r="CU820">
            <v>76.81</v>
          </cell>
          <cell r="CW820">
            <v>86.63</v>
          </cell>
          <cell r="CX820">
            <v>1.2710000000000001E-2</v>
          </cell>
          <cell r="CY820">
            <v>5.0208000000000003E-2</v>
          </cell>
          <cell r="CZ820">
            <v>0.17280599999999999</v>
          </cell>
          <cell r="DA820">
            <v>0.22301399999999999</v>
          </cell>
          <cell r="DB820">
            <v>43.01</v>
          </cell>
          <cell r="DD820">
            <v>122.05</v>
          </cell>
          <cell r="DE820">
            <v>0.14599999999999999</v>
          </cell>
          <cell r="DF820">
            <v>0.31900000000000001</v>
          </cell>
          <cell r="DG820">
            <v>47.64</v>
          </cell>
          <cell r="DI820">
            <v>29.198</v>
          </cell>
          <cell r="DJ820">
            <v>3.6999999999999998E-2</v>
          </cell>
          <cell r="DK820">
            <v>0</v>
          </cell>
          <cell r="DL820">
            <v>44.39</v>
          </cell>
          <cell r="DN820">
            <v>24.888999999999999</v>
          </cell>
          <cell r="DO820">
            <v>0</v>
          </cell>
          <cell r="DP820">
            <v>0</v>
          </cell>
          <cell r="DQ820">
            <v>33.21</v>
          </cell>
          <cell r="DS820">
            <v>184.85</v>
          </cell>
          <cell r="DT820">
            <v>0</v>
          </cell>
          <cell r="DU820">
            <v>0.55000000000000004</v>
          </cell>
          <cell r="DV820">
            <v>22.88</v>
          </cell>
          <cell r="DX820">
            <v>29.542999999999999</v>
          </cell>
          <cell r="DY820">
            <v>0</v>
          </cell>
          <cell r="DZ820">
            <v>2263</v>
          </cell>
          <cell r="EA820">
            <v>5077</v>
          </cell>
          <cell r="EB820" t="str">
            <v>-</v>
          </cell>
          <cell r="EC820">
            <v>142020</v>
          </cell>
          <cell r="ED820" t="str">
            <v>-</v>
          </cell>
          <cell r="EE820">
            <v>0.14899999999999999</v>
          </cell>
          <cell r="EF820">
            <v>60.38</v>
          </cell>
          <cell r="EH820">
            <v>4.7229999999999999</v>
          </cell>
          <cell r="EI820">
            <v>0</v>
          </cell>
          <cell r="EJ820">
            <v>956</v>
          </cell>
          <cell r="EK820">
            <v>68822</v>
          </cell>
          <cell r="EL820">
            <v>113</v>
          </cell>
          <cell r="EM820">
            <v>8.7999999999999995E-2</v>
          </cell>
          <cell r="EN820">
            <v>19.79</v>
          </cell>
          <cell r="EP820">
            <v>2.637</v>
          </cell>
          <cell r="EQ820">
            <v>0</v>
          </cell>
          <cell r="ER820">
            <v>0</v>
          </cell>
          <cell r="ES820">
            <v>42.52</v>
          </cell>
          <cell r="EU820">
            <v>8.8000000000000007</v>
          </cell>
          <cell r="EV820">
            <v>3.5999999999999997E-2</v>
          </cell>
          <cell r="EW820">
            <v>26529</v>
          </cell>
          <cell r="EX820">
            <v>2.7E-2</v>
          </cell>
          <cell r="EY820">
            <v>59.34</v>
          </cell>
          <cell r="FA820">
            <v>5.2080000000000002</v>
          </cell>
          <cell r="FB820">
            <v>0</v>
          </cell>
          <cell r="FC820">
            <v>0</v>
          </cell>
          <cell r="FD820">
            <v>60.38</v>
          </cell>
          <cell r="FF820">
            <v>1.3520000000000001</v>
          </cell>
          <cell r="FG820">
            <v>0</v>
          </cell>
          <cell r="FH820">
            <v>0</v>
          </cell>
          <cell r="FI820">
            <v>71.150000000000006</v>
          </cell>
          <cell r="FK820">
            <v>1.714</v>
          </cell>
          <cell r="FL820">
            <v>3.1E-2</v>
          </cell>
          <cell r="FM820">
            <v>0</v>
          </cell>
          <cell r="FS820">
            <v>120.99</v>
          </cell>
          <cell r="FU820">
            <v>20.94</v>
          </cell>
          <cell r="FV820">
            <v>0</v>
          </cell>
          <cell r="FW820">
            <v>0</v>
          </cell>
          <cell r="GB820">
            <v>0</v>
          </cell>
          <cell r="GD820">
            <v>5.8709999999999996</v>
          </cell>
          <cell r="GE820">
            <v>6.4750000000000085</v>
          </cell>
          <cell r="GF820">
            <v>0.44100000000000011</v>
          </cell>
          <cell r="GG820">
            <v>2.9919999999999969</v>
          </cell>
          <cell r="GH820">
            <v>4.9379999999999979</v>
          </cell>
          <cell r="GI820">
            <v>6.907</v>
          </cell>
          <cell r="GJ820">
            <v>11.2</v>
          </cell>
          <cell r="GK820">
            <v>405.18999999999994</v>
          </cell>
          <cell r="GL820">
            <v>18.044306399999996</v>
          </cell>
          <cell r="GM820">
            <v>91.520000000000124</v>
          </cell>
          <cell r="GN820">
            <v>11.009999999999996</v>
          </cell>
          <cell r="GO820">
            <v>153.38000000000005</v>
          </cell>
          <cell r="GP820">
            <v>4.559268877315068</v>
          </cell>
          <cell r="GQ820">
            <v>5.722000000000004</v>
          </cell>
          <cell r="GR820">
            <v>0.63200000000000001</v>
          </cell>
          <cell r="GS820">
            <v>8.5169999999999852</v>
          </cell>
          <cell r="GT820">
            <v>7.5140000000000002</v>
          </cell>
          <cell r="GU820">
            <v>16.665000000000003</v>
          </cell>
          <cell r="GV820">
            <v>0.69599999999999995</v>
          </cell>
          <cell r="GW820">
            <v>26.498793599999992</v>
          </cell>
          <cell r="GX820">
            <v>4.0833819999999994</v>
          </cell>
          <cell r="GY820">
            <v>25.791199999999993</v>
          </cell>
          <cell r="GZ820">
            <v>6.6809999999999974</v>
          </cell>
          <cell r="HA820">
            <v>34.627408999999972</v>
          </cell>
          <cell r="HB820">
            <v>1.0810000000000002</v>
          </cell>
          <cell r="HC820">
            <v>0.28900000000000003</v>
          </cell>
          <cell r="HD820">
            <v>0</v>
          </cell>
          <cell r="HE820">
            <v>13.25635200000001</v>
          </cell>
          <cell r="HF820">
            <v>0</v>
          </cell>
          <cell r="HG820">
            <v>3.48</v>
          </cell>
          <cell r="HH820">
            <v>4.0898999999999948</v>
          </cell>
          <cell r="HI820">
            <v>48.510000000000026</v>
          </cell>
          <cell r="HJ820">
            <v>0.85</v>
          </cell>
          <cell r="HK820">
            <v>78.250000000000043</v>
          </cell>
          <cell r="HL820">
            <v>1.528241</v>
          </cell>
          <cell r="HM820">
            <v>78.036002000000011</v>
          </cell>
          <cell r="HN820">
            <v>10.592999999999996</v>
          </cell>
          <cell r="HO820">
            <v>15.98200000000001</v>
          </cell>
          <cell r="HP820">
            <v>6.8279999999999985</v>
          </cell>
          <cell r="HQ820">
            <v>4.1540000000000008</v>
          </cell>
          <cell r="HR820">
            <v>1.56</v>
          </cell>
          <cell r="HS820">
            <v>7.914200000000001</v>
          </cell>
          <cell r="HT820">
            <v>1.3800000000000001</v>
          </cell>
          <cell r="HU820">
            <v>50.070000000000022</v>
          </cell>
          <cell r="HV820">
            <v>1.6079999999999999</v>
          </cell>
          <cell r="HW820">
            <v>14.071999999999994</v>
          </cell>
          <cell r="HX820">
            <v>0.54399999999999993</v>
          </cell>
          <cell r="HY820">
            <v>3.3669999999999991</v>
          </cell>
          <cell r="HZ820">
            <v>0.17200000000000004</v>
          </cell>
          <cell r="IA820">
            <v>0</v>
          </cell>
          <cell r="IB820">
            <v>0.82600000000000029</v>
          </cell>
          <cell r="IC820">
            <v>2.0909999999999993</v>
          </cell>
          <cell r="ID820">
            <v>3.6999999999999998E-2</v>
          </cell>
          <cell r="IE820">
            <v>0</v>
          </cell>
          <cell r="IF820">
            <v>3.0000000000000001E-3</v>
          </cell>
          <cell r="IG820">
            <v>0</v>
          </cell>
          <cell r="IH820">
            <v>0.14400000000000002</v>
          </cell>
          <cell r="II820">
            <v>0</v>
          </cell>
          <cell r="IJ820">
            <v>0</v>
          </cell>
          <cell r="IK820">
            <v>0</v>
          </cell>
          <cell r="IL820">
            <v>0.11999999999999744</v>
          </cell>
          <cell r="IM820">
            <v>0.64022400000000002</v>
          </cell>
        </row>
        <row r="821">
          <cell r="A821">
            <v>42458</v>
          </cell>
          <cell r="B821">
            <v>29</v>
          </cell>
          <cell r="C821">
            <v>3</v>
          </cell>
          <cell r="D821">
            <v>2016</v>
          </cell>
          <cell r="E821" t="str">
            <v>2932016</v>
          </cell>
          <cell r="F821">
            <v>277.05</v>
          </cell>
          <cell r="G821">
            <v>260.19</v>
          </cell>
          <cell r="H821">
            <v>25.42</v>
          </cell>
          <cell r="I821">
            <v>0</v>
          </cell>
          <cell r="J821">
            <v>0.17199999999999999</v>
          </cell>
          <cell r="K821">
            <v>330.38</v>
          </cell>
          <cell r="M821">
            <v>21.178000000000001</v>
          </cell>
          <cell r="N821">
            <v>0</v>
          </cell>
          <cell r="O821">
            <v>0.1</v>
          </cell>
          <cell r="P821">
            <v>354.11200000000002</v>
          </cell>
          <cell r="R821">
            <v>27.158000000000001</v>
          </cell>
          <cell r="S821">
            <v>1.4E-2</v>
          </cell>
          <cell r="T821">
            <v>3.1E-2</v>
          </cell>
          <cell r="U821">
            <v>156.75</v>
          </cell>
          <cell r="W821">
            <v>473.75</v>
          </cell>
          <cell r="X821">
            <v>0</v>
          </cell>
          <cell r="Y821">
            <v>0.45</v>
          </cell>
          <cell r="Z821">
            <v>10.220000000000001</v>
          </cell>
          <cell r="AA821">
            <v>40.31</v>
          </cell>
          <cell r="AB821">
            <v>0.48</v>
          </cell>
          <cell r="AC821">
            <v>4.9400000000000004</v>
          </cell>
          <cell r="AD821">
            <v>110.89</v>
          </cell>
          <cell r="AF821">
            <v>301.58</v>
          </cell>
          <cell r="AG821">
            <v>0</v>
          </cell>
          <cell r="AH821">
            <v>1.04</v>
          </cell>
          <cell r="AI821">
            <v>38.270000000000003</v>
          </cell>
          <cell r="AJ821">
            <v>17.309999999999999</v>
          </cell>
          <cell r="AK821">
            <v>316.97000000000003</v>
          </cell>
          <cell r="AL821">
            <v>0</v>
          </cell>
          <cell r="AM821">
            <v>1.79</v>
          </cell>
          <cell r="AN821">
            <v>212.83</v>
          </cell>
          <cell r="AP821">
            <v>38.373640000000002</v>
          </cell>
          <cell r="AQ821">
            <v>0</v>
          </cell>
          <cell r="AR821">
            <v>4.3999999999999997E-2</v>
          </cell>
          <cell r="AS821">
            <v>196.38</v>
          </cell>
          <cell r="AU821">
            <v>20.579000000000001</v>
          </cell>
          <cell r="AV821">
            <v>0</v>
          </cell>
          <cell r="AW821">
            <v>0.1</v>
          </cell>
          <cell r="AX821">
            <v>218.63</v>
          </cell>
          <cell r="AZ821">
            <v>74.520149000000004</v>
          </cell>
          <cell r="BA821">
            <v>3.0000000000000001E-3</v>
          </cell>
          <cell r="BB821">
            <v>0.60299999999999998</v>
          </cell>
          <cell r="BC821">
            <v>179</v>
          </cell>
          <cell r="BE821">
            <v>15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257.47000000000003</v>
          </cell>
          <cell r="BM821">
            <v>57.63</v>
          </cell>
          <cell r="BN821">
            <v>0</v>
          </cell>
          <cell r="BO821">
            <v>0.25919999999999999</v>
          </cell>
          <cell r="BP821">
            <v>267.7</v>
          </cell>
          <cell r="BQ821" t="str">
            <v>-</v>
          </cell>
          <cell r="BR821">
            <v>91.322999999999993</v>
          </cell>
          <cell r="BS821">
            <v>0.124</v>
          </cell>
          <cell r="BT821">
            <v>0.48299999999999998</v>
          </cell>
          <cell r="BU821">
            <v>7.7130000000000001</v>
          </cell>
          <cell r="BV821">
            <v>236.34</v>
          </cell>
          <cell r="BX821">
            <v>59.966000000000001</v>
          </cell>
          <cell r="BY821">
            <v>0</v>
          </cell>
          <cell r="BZ821">
            <v>3.4000000000000002E-2</v>
          </cell>
          <cell r="CA821">
            <v>79.290000000000006</v>
          </cell>
          <cell r="CC821">
            <v>53.8</v>
          </cell>
          <cell r="CD821">
            <v>1.2294720000000001</v>
          </cell>
          <cell r="CE821">
            <v>5.2704000000000001E-2</v>
          </cell>
          <cell r="CF821">
            <v>146.71</v>
          </cell>
          <cell r="CH821">
            <v>45.39</v>
          </cell>
          <cell r="CI821">
            <v>0</v>
          </cell>
          <cell r="CJ821">
            <v>0.08</v>
          </cell>
          <cell r="CK821">
            <v>43.37</v>
          </cell>
          <cell r="CM821">
            <v>75.900000000000006</v>
          </cell>
          <cell r="CN821">
            <v>7.0000000000000007E-2</v>
          </cell>
          <cell r="CO821">
            <v>1.05</v>
          </cell>
          <cell r="CP821">
            <v>56.79</v>
          </cell>
          <cell r="CR821">
            <v>109.7</v>
          </cell>
          <cell r="CS821">
            <v>0</v>
          </cell>
          <cell r="CT821">
            <v>0.5</v>
          </cell>
          <cell r="CU821">
            <v>76.75</v>
          </cell>
          <cell r="CW821">
            <v>86.42</v>
          </cell>
          <cell r="CX821">
            <v>1.2581E-2</v>
          </cell>
          <cell r="CY821">
            <v>5.0174999999999997E-2</v>
          </cell>
          <cell r="CZ821">
            <v>0.12961800000000001</v>
          </cell>
          <cell r="DA821">
            <v>0.17979300000000001</v>
          </cell>
          <cell r="DB821">
            <v>42.95</v>
          </cell>
          <cell r="DD821">
            <v>120.94499999999999</v>
          </cell>
          <cell r="DE821">
            <v>0</v>
          </cell>
          <cell r="DF821">
            <v>0.40400000000000003</v>
          </cell>
          <cell r="DG821">
            <v>47.6</v>
          </cell>
          <cell r="DI821">
            <v>28.95</v>
          </cell>
          <cell r="DJ821">
            <v>2.1999999999999999E-2</v>
          </cell>
          <cell r="DK821">
            <v>0</v>
          </cell>
          <cell r="DL821">
            <v>44.38</v>
          </cell>
          <cell r="DN821">
            <v>24.803000000000001</v>
          </cell>
          <cell r="DO821">
            <v>0</v>
          </cell>
          <cell r="DP821">
            <v>0</v>
          </cell>
          <cell r="DQ821">
            <v>33.19</v>
          </cell>
          <cell r="DS821">
            <v>184.15</v>
          </cell>
          <cell r="DT821">
            <v>0</v>
          </cell>
          <cell r="DU821">
            <v>0.61</v>
          </cell>
          <cell r="DV821">
            <v>22.86</v>
          </cell>
          <cell r="DX821">
            <v>29.411999999999999</v>
          </cell>
          <cell r="DY821">
            <v>0</v>
          </cell>
          <cell r="DZ821">
            <v>1266</v>
          </cell>
          <cell r="EA821">
            <v>4821</v>
          </cell>
          <cell r="EB821" t="str">
            <v>-</v>
          </cell>
          <cell r="EC821">
            <v>140701</v>
          </cell>
          <cell r="ED821" t="str">
            <v>-</v>
          </cell>
          <cell r="EE821">
            <v>0.14699999999999999</v>
          </cell>
          <cell r="EF821">
            <v>60.35</v>
          </cell>
          <cell r="EH821">
            <v>4.6740000000000004</v>
          </cell>
          <cell r="EI821">
            <v>0</v>
          </cell>
          <cell r="EJ821">
            <v>990</v>
          </cell>
          <cell r="EK821">
            <v>57487</v>
          </cell>
          <cell r="EL821">
            <v>348</v>
          </cell>
          <cell r="EM821">
            <v>7.4999999999999997E-2</v>
          </cell>
          <cell r="EN821">
            <v>19.79</v>
          </cell>
          <cell r="EP821">
            <v>2.637</v>
          </cell>
          <cell r="EQ821">
            <v>4.0000000000000001E-3</v>
          </cell>
          <cell r="ER821">
            <v>0</v>
          </cell>
          <cell r="ES821">
            <v>42.5</v>
          </cell>
          <cell r="EU821">
            <v>8.7590000000000003</v>
          </cell>
          <cell r="EV821">
            <v>0</v>
          </cell>
          <cell r="EW821">
            <v>26529</v>
          </cell>
          <cell r="EX821">
            <v>2.7E-2</v>
          </cell>
          <cell r="EY821">
            <v>59.34</v>
          </cell>
          <cell r="FA821">
            <v>5.2080000000000002</v>
          </cell>
          <cell r="FB821">
            <v>6.0000000000000001E-3</v>
          </cell>
          <cell r="FC821">
            <v>0</v>
          </cell>
          <cell r="FD821">
            <v>60.35</v>
          </cell>
          <cell r="FF821">
            <v>1.34</v>
          </cell>
          <cell r="FG821">
            <v>0</v>
          </cell>
          <cell r="FH821">
            <v>0</v>
          </cell>
          <cell r="FI821">
            <v>71.14</v>
          </cell>
          <cell r="FK821">
            <v>1.7090000000000001</v>
          </cell>
          <cell r="FL821">
            <v>0</v>
          </cell>
          <cell r="FM821">
            <v>0</v>
          </cell>
          <cell r="FS821">
            <v>120.99</v>
          </cell>
          <cell r="FU821">
            <v>20.94</v>
          </cell>
          <cell r="FV821">
            <v>0</v>
          </cell>
          <cell r="FW821">
            <v>0</v>
          </cell>
          <cell r="GB821">
            <v>0</v>
          </cell>
          <cell r="GD821">
            <v>5.8709999999999996</v>
          </cell>
          <cell r="GE821">
            <v>6.6470000000000082</v>
          </cell>
          <cell r="GF821">
            <v>0.44100000000000011</v>
          </cell>
          <cell r="GG821">
            <v>3.091999999999997</v>
          </cell>
          <cell r="GH821">
            <v>4.9519999999999982</v>
          </cell>
          <cell r="GI821">
            <v>6.9379999999999997</v>
          </cell>
          <cell r="GJ821">
            <v>11.2</v>
          </cell>
          <cell r="GK821">
            <v>410.12999999999994</v>
          </cell>
          <cell r="GL821">
            <v>18.044306399999996</v>
          </cell>
          <cell r="GM821">
            <v>92.56000000000013</v>
          </cell>
          <cell r="GN821">
            <v>11.009999999999996</v>
          </cell>
          <cell r="GO821">
            <v>155.17000000000004</v>
          </cell>
          <cell r="GP821">
            <v>4.559268877315068</v>
          </cell>
          <cell r="GQ821">
            <v>5.7660000000000036</v>
          </cell>
          <cell r="GR821">
            <v>0.63200000000000001</v>
          </cell>
          <cell r="GS821">
            <v>8.6169999999999849</v>
          </cell>
          <cell r="GT821">
            <v>7.5170000000000003</v>
          </cell>
          <cell r="GU821">
            <v>17.268000000000004</v>
          </cell>
          <cell r="GV821">
            <v>0.69599999999999995</v>
          </cell>
          <cell r="GW821">
            <v>26.498793599999992</v>
          </cell>
          <cell r="GX821">
            <v>4.0833819999999994</v>
          </cell>
          <cell r="GY821">
            <v>26.050399999999993</v>
          </cell>
          <cell r="GZ821">
            <v>6.8049999999999971</v>
          </cell>
          <cell r="HA821">
            <v>35.110408999999969</v>
          </cell>
          <cell r="HB821">
            <v>1.0810000000000002</v>
          </cell>
          <cell r="HC821">
            <v>0.32300000000000006</v>
          </cell>
          <cell r="HD821">
            <v>1.2294720000000001</v>
          </cell>
          <cell r="HE821">
            <v>13.309056000000011</v>
          </cell>
          <cell r="HF821">
            <v>0</v>
          </cell>
          <cell r="HG821">
            <v>3.56</v>
          </cell>
          <cell r="HH821">
            <v>4.159899999999995</v>
          </cell>
          <cell r="HI821">
            <v>49.560000000000024</v>
          </cell>
          <cell r="HJ821">
            <v>0.85</v>
          </cell>
          <cell r="HK821">
            <v>78.750000000000043</v>
          </cell>
          <cell r="HL821">
            <v>1.5408219999999999</v>
          </cell>
          <cell r="HM821">
            <v>78.215795000000014</v>
          </cell>
          <cell r="HN821">
            <v>10.592999999999996</v>
          </cell>
          <cell r="HO821">
            <v>16.38600000000001</v>
          </cell>
          <cell r="HP821">
            <v>6.8499999999999988</v>
          </cell>
          <cell r="HQ821">
            <v>4.1540000000000008</v>
          </cell>
          <cell r="HR821">
            <v>1.56</v>
          </cell>
          <cell r="HS821">
            <v>7.914200000000001</v>
          </cell>
          <cell r="HT821">
            <v>1.3800000000000001</v>
          </cell>
          <cell r="HU821">
            <v>50.680000000000021</v>
          </cell>
          <cell r="HV821">
            <v>1.6079999999999999</v>
          </cell>
          <cell r="HW821">
            <v>14.218999999999994</v>
          </cell>
          <cell r="HX821">
            <v>0.54399999999999993</v>
          </cell>
          <cell r="HY821">
            <v>3.4419999999999993</v>
          </cell>
          <cell r="HZ821">
            <v>0.17600000000000005</v>
          </cell>
          <cell r="IA821">
            <v>0</v>
          </cell>
          <cell r="IB821">
            <v>0.82600000000000029</v>
          </cell>
          <cell r="IC821">
            <v>2.1179999999999994</v>
          </cell>
          <cell r="ID821">
            <v>4.2999999999999997E-2</v>
          </cell>
          <cell r="IE821">
            <v>0</v>
          </cell>
          <cell r="IF821">
            <v>3.0000000000000001E-3</v>
          </cell>
          <cell r="IG821">
            <v>0</v>
          </cell>
          <cell r="IH821">
            <v>0.14400000000000002</v>
          </cell>
          <cell r="II821">
            <v>0</v>
          </cell>
          <cell r="IJ821">
            <v>0</v>
          </cell>
          <cell r="IK821">
            <v>0</v>
          </cell>
          <cell r="IL821">
            <v>0.11999999999999744</v>
          </cell>
          <cell r="IM821">
            <v>0.64022400000000002</v>
          </cell>
        </row>
        <row r="822">
          <cell r="A822">
            <v>42459</v>
          </cell>
          <cell r="B822">
            <v>30</v>
          </cell>
          <cell r="C822">
            <v>3</v>
          </cell>
          <cell r="D822">
            <v>2016</v>
          </cell>
          <cell r="E822" t="str">
            <v>3032016</v>
          </cell>
          <cell r="F822">
            <v>277.00200000000001</v>
          </cell>
          <cell r="G822">
            <v>260.2</v>
          </cell>
          <cell r="H822">
            <v>25.143999999999998</v>
          </cell>
          <cell r="I822">
            <v>0</v>
          </cell>
          <cell r="J822">
            <v>0.17100000000000001</v>
          </cell>
          <cell r="K822">
            <v>330.33</v>
          </cell>
          <cell r="M822">
            <v>20.986999999999998</v>
          </cell>
          <cell r="N822">
            <v>0</v>
          </cell>
          <cell r="O822">
            <v>0.1</v>
          </cell>
          <cell r="P822">
            <v>354.10399999999998</v>
          </cell>
          <cell r="R822">
            <v>27.132999999999999</v>
          </cell>
          <cell r="S822">
            <v>3.3000000000000002E-2</v>
          </cell>
          <cell r="T822">
            <v>3.5999999999999997E-2</v>
          </cell>
          <cell r="U822">
            <v>156.71</v>
          </cell>
          <cell r="W822">
            <v>469.55</v>
          </cell>
          <cell r="X822">
            <v>0</v>
          </cell>
          <cell r="Y822">
            <v>0.45</v>
          </cell>
          <cell r="Z822">
            <v>10.08</v>
          </cell>
          <cell r="AA822">
            <v>40.18</v>
          </cell>
          <cell r="AB822">
            <v>0.49</v>
          </cell>
          <cell r="AC822">
            <v>4.93</v>
          </cell>
          <cell r="AD822">
            <v>110.85</v>
          </cell>
          <cell r="AF822">
            <v>300.7</v>
          </cell>
          <cell r="AG822">
            <v>0.21837799999999999</v>
          </cell>
          <cell r="AH822">
            <v>1.04</v>
          </cell>
          <cell r="AI822">
            <v>38.25</v>
          </cell>
          <cell r="AJ822">
            <v>17.25</v>
          </cell>
          <cell r="AK822">
            <v>314.75</v>
          </cell>
          <cell r="AL822">
            <v>0</v>
          </cell>
          <cell r="AM822">
            <v>2.16</v>
          </cell>
          <cell r="AN822">
            <v>212.83</v>
          </cell>
          <cell r="AP822">
            <v>38.373640000000002</v>
          </cell>
          <cell r="AQ822">
            <v>8.7999999999999995E-2</v>
          </cell>
          <cell r="AR822">
            <v>4.3999999999999997E-2</v>
          </cell>
          <cell r="AS822">
            <v>196.36</v>
          </cell>
          <cell r="AU822">
            <v>20.335000000000001</v>
          </cell>
          <cell r="AV822">
            <v>0</v>
          </cell>
          <cell r="AW822">
            <v>0.1</v>
          </cell>
          <cell r="AX822">
            <v>218.6</v>
          </cell>
          <cell r="AZ822">
            <v>73.995379999999997</v>
          </cell>
          <cell r="BA822">
            <v>0.16300000000000001</v>
          </cell>
          <cell r="BB822">
            <v>0.60199999999999998</v>
          </cell>
          <cell r="BC822">
            <v>178.99</v>
          </cell>
          <cell r="BE822">
            <v>149.66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257.42</v>
          </cell>
          <cell r="BM822">
            <v>57.24</v>
          </cell>
          <cell r="BN822">
            <v>0</v>
          </cell>
          <cell r="BO822">
            <v>0.25919999999999999</v>
          </cell>
          <cell r="BP822">
            <v>267.67</v>
          </cell>
          <cell r="BQ822" t="str">
            <v>-</v>
          </cell>
          <cell r="BR822">
            <v>90.903000000000006</v>
          </cell>
          <cell r="BS822">
            <v>0.128</v>
          </cell>
          <cell r="BT822">
            <v>0.48299999999999998</v>
          </cell>
          <cell r="BU822">
            <v>7.7130000000000001</v>
          </cell>
          <cell r="BV822">
            <v>236.33</v>
          </cell>
          <cell r="BX822">
            <v>59.828000000000003</v>
          </cell>
          <cell r="BY822">
            <v>0</v>
          </cell>
          <cell r="BZ822">
            <v>3.4000000000000002E-2</v>
          </cell>
          <cell r="CA822">
            <v>79.33</v>
          </cell>
          <cell r="CC822">
            <v>54.6</v>
          </cell>
          <cell r="CD822">
            <v>0.88992000000000016</v>
          </cell>
          <cell r="CE822">
            <v>5.2704000000000001E-2</v>
          </cell>
          <cell r="CF822">
            <v>146.72999999999999</v>
          </cell>
          <cell r="CH822">
            <v>45.56</v>
          </cell>
          <cell r="CI822">
            <v>0.25</v>
          </cell>
          <cell r="CJ822">
            <v>0.08</v>
          </cell>
          <cell r="CK822">
            <v>43.33</v>
          </cell>
          <cell r="CM822">
            <v>75.39</v>
          </cell>
          <cell r="CN822">
            <v>0</v>
          </cell>
          <cell r="CO822">
            <v>0.28000000000000003</v>
          </cell>
          <cell r="CP822">
            <v>56.76</v>
          </cell>
          <cell r="CR822">
            <v>109.09</v>
          </cell>
          <cell r="CS822">
            <v>0</v>
          </cell>
          <cell r="CT822">
            <v>0.55000000000000004</v>
          </cell>
          <cell r="CU822">
            <v>76.680000000000007</v>
          </cell>
          <cell r="CW822">
            <v>86.22</v>
          </cell>
          <cell r="CX822">
            <v>1.2462000000000001E-2</v>
          </cell>
          <cell r="CY822">
            <v>5.0140999999999998E-2</v>
          </cell>
          <cell r="CZ822">
            <v>0.129584</v>
          </cell>
          <cell r="DA822">
            <v>0.179725</v>
          </cell>
          <cell r="DB822">
            <v>42.91</v>
          </cell>
          <cell r="DD822">
            <v>120.22</v>
          </cell>
          <cell r="DE822">
            <v>0.28299999999999997</v>
          </cell>
          <cell r="DF822">
            <v>0.41599999999999998</v>
          </cell>
          <cell r="DG822">
            <v>47.57</v>
          </cell>
          <cell r="DI822">
            <v>28.765000000000001</v>
          </cell>
          <cell r="DJ822">
            <v>6.2E-2</v>
          </cell>
          <cell r="DK822">
            <v>0</v>
          </cell>
          <cell r="DL822">
            <v>44.37</v>
          </cell>
          <cell r="DN822">
            <v>24.719000000000001</v>
          </cell>
          <cell r="DO822">
            <v>0</v>
          </cell>
          <cell r="DP822">
            <v>0</v>
          </cell>
          <cell r="DQ822">
            <v>33.17</v>
          </cell>
          <cell r="DS822">
            <v>183.45</v>
          </cell>
          <cell r="DT822">
            <v>0</v>
          </cell>
          <cell r="DU822">
            <v>0.62</v>
          </cell>
          <cell r="DV822">
            <v>22.84</v>
          </cell>
          <cell r="DX822">
            <v>29.207999999999998</v>
          </cell>
          <cell r="DY822">
            <v>0</v>
          </cell>
          <cell r="DZ822">
            <v>2066</v>
          </cell>
          <cell r="EA822">
            <v>4522</v>
          </cell>
          <cell r="EB822" t="str">
            <v>-</v>
          </cell>
          <cell r="EC822">
            <v>153249</v>
          </cell>
          <cell r="ED822" t="str">
            <v>-</v>
          </cell>
          <cell r="EE822">
            <v>0.16</v>
          </cell>
          <cell r="EF822">
            <v>60.32</v>
          </cell>
          <cell r="EH822">
            <v>4.6239999999999997</v>
          </cell>
          <cell r="EI822">
            <v>0</v>
          </cell>
          <cell r="EJ822">
            <v>1034</v>
          </cell>
          <cell r="EK822">
            <v>11311</v>
          </cell>
          <cell r="EL822">
            <v>390</v>
          </cell>
          <cell r="EM822">
            <v>2.8000000000000001E-2</v>
          </cell>
          <cell r="EN822">
            <v>19.79</v>
          </cell>
          <cell r="EP822">
            <v>2.637</v>
          </cell>
          <cell r="EQ822">
            <v>4.0000000000000001E-3</v>
          </cell>
          <cell r="ER822">
            <v>0</v>
          </cell>
          <cell r="ES822">
            <v>42.49</v>
          </cell>
          <cell r="EU822">
            <v>8.7379999999999995</v>
          </cell>
          <cell r="EV822">
            <v>0</v>
          </cell>
          <cell r="EW822">
            <v>24448</v>
          </cell>
          <cell r="EX822">
            <v>2.4E-2</v>
          </cell>
          <cell r="EY822">
            <v>59.32</v>
          </cell>
          <cell r="FA822">
            <v>5.1840000000000002</v>
          </cell>
          <cell r="FB822">
            <v>0</v>
          </cell>
          <cell r="FC822">
            <v>0</v>
          </cell>
          <cell r="FD822">
            <v>60.29</v>
          </cell>
          <cell r="FF822">
            <v>1.3160000000000001</v>
          </cell>
          <cell r="FG822">
            <v>0</v>
          </cell>
          <cell r="FH822">
            <v>0</v>
          </cell>
          <cell r="FI822">
            <v>71.13</v>
          </cell>
          <cell r="FK822">
            <v>1.7030000000000001</v>
          </cell>
          <cell r="FL822">
            <v>0</v>
          </cell>
          <cell r="FM822">
            <v>0</v>
          </cell>
          <cell r="FS822">
            <v>120.99</v>
          </cell>
          <cell r="FU822">
            <v>20.94</v>
          </cell>
          <cell r="FV822">
            <v>0</v>
          </cell>
          <cell r="FW822">
            <v>0</v>
          </cell>
          <cell r="GB822">
            <v>0</v>
          </cell>
          <cell r="GD822">
            <v>5.8709999999999996</v>
          </cell>
          <cell r="GE822">
            <v>6.8180000000000085</v>
          </cell>
          <cell r="GF822">
            <v>0.44100000000000011</v>
          </cell>
          <cell r="GG822">
            <v>3.1919999999999971</v>
          </cell>
          <cell r="GH822">
            <v>4.9849999999999985</v>
          </cell>
          <cell r="GI822">
            <v>6.9739999999999993</v>
          </cell>
          <cell r="GJ822">
            <v>11.2</v>
          </cell>
          <cell r="GK822">
            <v>415.05999999999995</v>
          </cell>
          <cell r="GL822">
            <v>18.262684399999998</v>
          </cell>
          <cell r="GM822">
            <v>93.600000000000136</v>
          </cell>
          <cell r="GN822">
            <v>11.009999999999996</v>
          </cell>
          <cell r="GO822">
            <v>157.33000000000004</v>
          </cell>
          <cell r="GP822">
            <v>4.6472688773150681</v>
          </cell>
          <cell r="GQ822">
            <v>5.8100000000000032</v>
          </cell>
          <cell r="GR822">
            <v>0.63200000000000001</v>
          </cell>
          <cell r="GS822">
            <v>8.7169999999999845</v>
          </cell>
          <cell r="GT822">
            <v>7.6800000000000006</v>
          </cell>
          <cell r="GU822">
            <v>17.870000000000005</v>
          </cell>
          <cell r="GV822">
            <v>0.69599999999999995</v>
          </cell>
          <cell r="GW822">
            <v>26.498793599999992</v>
          </cell>
          <cell r="GX822">
            <v>4.0833819999999994</v>
          </cell>
          <cell r="GY822">
            <v>26.309599999999993</v>
          </cell>
          <cell r="GZ822">
            <v>6.9329999999999972</v>
          </cell>
          <cell r="HA822">
            <v>35.593408999999966</v>
          </cell>
          <cell r="HB822">
            <v>1.0810000000000002</v>
          </cell>
          <cell r="HC822">
            <v>0.3570000000000001</v>
          </cell>
          <cell r="HD822">
            <v>2.1193920000000004</v>
          </cell>
          <cell r="HE822">
            <v>13.361760000000011</v>
          </cell>
          <cell r="HF822">
            <v>0.25</v>
          </cell>
          <cell r="HG822">
            <v>3.64</v>
          </cell>
          <cell r="HH822">
            <v>4.159899999999995</v>
          </cell>
          <cell r="HI822">
            <v>49.840000000000025</v>
          </cell>
          <cell r="HJ822">
            <v>0.85</v>
          </cell>
          <cell r="HK822">
            <v>79.30000000000004</v>
          </cell>
          <cell r="HL822">
            <v>1.5532839999999999</v>
          </cell>
          <cell r="HM822">
            <v>78.395520000000019</v>
          </cell>
          <cell r="HN822">
            <v>10.875999999999996</v>
          </cell>
          <cell r="HO822">
            <v>16.80200000000001</v>
          </cell>
          <cell r="HP822">
            <v>6.911999999999999</v>
          </cell>
          <cell r="HQ822">
            <v>4.1540000000000008</v>
          </cell>
          <cell r="HR822">
            <v>1.56</v>
          </cell>
          <cell r="HS822">
            <v>7.914200000000001</v>
          </cell>
          <cell r="HT822">
            <v>1.3800000000000001</v>
          </cell>
          <cell r="HU822">
            <v>51.300000000000018</v>
          </cell>
          <cell r="HV822">
            <v>1.6079999999999999</v>
          </cell>
          <cell r="HW822">
            <v>14.378999999999994</v>
          </cell>
          <cell r="HX822">
            <v>0.54399999999999993</v>
          </cell>
          <cell r="HY822">
            <v>3.4699999999999993</v>
          </cell>
          <cell r="HZ822">
            <v>0.18000000000000005</v>
          </cell>
          <cell r="IA822">
            <v>0</v>
          </cell>
          <cell r="IB822">
            <v>0.82600000000000029</v>
          </cell>
          <cell r="IC822">
            <v>2.1419999999999995</v>
          </cell>
          <cell r="ID822">
            <v>4.2999999999999997E-2</v>
          </cell>
          <cell r="IE822">
            <v>0</v>
          </cell>
          <cell r="IF822">
            <v>3.0000000000000001E-3</v>
          </cell>
          <cell r="IG822">
            <v>0</v>
          </cell>
          <cell r="IH822">
            <v>0.14400000000000002</v>
          </cell>
          <cell r="II822">
            <v>0</v>
          </cell>
          <cell r="IJ822">
            <v>0</v>
          </cell>
          <cell r="IK822">
            <v>0</v>
          </cell>
          <cell r="IL822">
            <v>0.11999999999999744</v>
          </cell>
          <cell r="IM822">
            <v>0.64022400000000002</v>
          </cell>
        </row>
        <row r="823">
          <cell r="A823">
            <v>42460</v>
          </cell>
          <cell r="B823">
            <v>31</v>
          </cell>
          <cell r="C823">
            <v>3</v>
          </cell>
          <cell r="D823">
            <v>2016</v>
          </cell>
          <cell r="E823" t="str">
            <v>3132016</v>
          </cell>
          <cell r="F823">
            <v>276.95999999999998</v>
          </cell>
          <cell r="G823">
            <v>260.08999999999997</v>
          </cell>
          <cell r="H823">
            <v>24.94</v>
          </cell>
          <cell r="I823">
            <v>0</v>
          </cell>
          <cell r="J823">
            <v>0.128</v>
          </cell>
          <cell r="K823">
            <v>330.28</v>
          </cell>
          <cell r="M823">
            <v>20.797000000000001</v>
          </cell>
          <cell r="N823">
            <v>0</v>
          </cell>
          <cell r="O823">
            <v>5.6000000000000001E-2</v>
          </cell>
          <cell r="P823">
            <v>354.09100000000001</v>
          </cell>
          <cell r="R823">
            <v>27.091000000000001</v>
          </cell>
          <cell r="S823">
            <v>1.6E-2</v>
          </cell>
          <cell r="T823">
            <v>3.5999999999999997E-2</v>
          </cell>
          <cell r="U823">
            <v>156.66999999999999</v>
          </cell>
          <cell r="W823">
            <v>465.36</v>
          </cell>
          <cell r="X823">
            <v>0</v>
          </cell>
          <cell r="Y823">
            <v>0.45</v>
          </cell>
          <cell r="Z823">
            <v>9.8800000000000008</v>
          </cell>
          <cell r="AA823">
            <v>41.82</v>
          </cell>
          <cell r="AB823">
            <v>0.5</v>
          </cell>
          <cell r="AC823">
            <v>5.07</v>
          </cell>
          <cell r="AD823">
            <v>110.8</v>
          </cell>
          <cell r="AF823">
            <v>299.60000000000002</v>
          </cell>
          <cell r="AG823">
            <v>0</v>
          </cell>
          <cell r="AH823">
            <v>1.04</v>
          </cell>
          <cell r="AI823">
            <v>38.229999999999997</v>
          </cell>
          <cell r="AJ823">
            <v>17.239999999999998</v>
          </cell>
          <cell r="AK823">
            <v>312.52999999999997</v>
          </cell>
          <cell r="AL823">
            <v>0.42</v>
          </cell>
          <cell r="AM823">
            <v>2.2400000000000002</v>
          </cell>
          <cell r="AN823">
            <v>212.82</v>
          </cell>
          <cell r="AP823">
            <v>38.284559999999999</v>
          </cell>
          <cell r="AQ823">
            <v>0</v>
          </cell>
          <cell r="AR823">
            <v>4.3999999999999997E-2</v>
          </cell>
          <cell r="AS823">
            <v>196.34700000000001</v>
          </cell>
          <cell r="AU823">
            <v>20.177</v>
          </cell>
          <cell r="AV823">
            <v>0</v>
          </cell>
          <cell r="AW823">
            <v>0.1</v>
          </cell>
          <cell r="AX823">
            <v>218.56</v>
          </cell>
          <cell r="AZ823">
            <v>73.295687999999998</v>
          </cell>
          <cell r="BA823">
            <v>0</v>
          </cell>
          <cell r="BB823">
            <v>0.59899999999999998</v>
          </cell>
          <cell r="BC823">
            <v>178.98</v>
          </cell>
          <cell r="BE823">
            <v>149.33000000000001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257.39999999999998</v>
          </cell>
          <cell r="BM823">
            <v>57.08</v>
          </cell>
          <cell r="BN823">
            <v>0</v>
          </cell>
          <cell r="BO823">
            <v>6.8400000000000002E-2</v>
          </cell>
          <cell r="BP823">
            <v>267.64999999999998</v>
          </cell>
          <cell r="BQ823" t="str">
            <v>-</v>
          </cell>
          <cell r="BR823">
            <v>90.623999999999995</v>
          </cell>
          <cell r="BS823">
            <v>0.26100000000000001</v>
          </cell>
          <cell r="BT823">
            <v>0.48299999999999998</v>
          </cell>
          <cell r="BU823">
            <v>7.7130000000000001</v>
          </cell>
          <cell r="BV823">
            <v>236.33</v>
          </cell>
          <cell r="BX823">
            <v>59.828000000000003</v>
          </cell>
          <cell r="BY823">
            <v>0</v>
          </cell>
          <cell r="BZ823">
            <v>0</v>
          </cell>
          <cell r="CA823">
            <v>79.38</v>
          </cell>
          <cell r="CC823">
            <v>55.6</v>
          </cell>
          <cell r="CD823">
            <v>1.089504</v>
          </cell>
          <cell r="CE823">
            <v>5.2704000000000001E-2</v>
          </cell>
          <cell r="CF823">
            <v>146.72</v>
          </cell>
          <cell r="CH823">
            <v>45.47</v>
          </cell>
          <cell r="CI823">
            <v>0</v>
          </cell>
          <cell r="CJ823">
            <v>0.08</v>
          </cell>
          <cell r="CK823">
            <v>43.31</v>
          </cell>
          <cell r="CM823">
            <v>75.13</v>
          </cell>
          <cell r="CN823">
            <v>0.05</v>
          </cell>
          <cell r="CO823">
            <v>0.28000000000000003</v>
          </cell>
          <cell r="CP823">
            <v>56.7</v>
          </cell>
          <cell r="CR823">
            <v>108.53</v>
          </cell>
          <cell r="CS823">
            <v>0</v>
          </cell>
          <cell r="CT823">
            <v>0.5</v>
          </cell>
          <cell r="CU823">
            <v>76.63</v>
          </cell>
          <cell r="CW823">
            <v>86.06</v>
          </cell>
          <cell r="CX823">
            <v>3.9253999999999997E-2</v>
          </cell>
          <cell r="CY823">
            <v>5.0112999999999998E-2</v>
          </cell>
          <cell r="CZ823">
            <v>0.129632</v>
          </cell>
          <cell r="DA823">
            <v>0.17974499999999999</v>
          </cell>
          <cell r="DB823">
            <v>42.87</v>
          </cell>
          <cell r="DD823">
            <v>119.496</v>
          </cell>
          <cell r="DE823">
            <v>0.318</v>
          </cell>
          <cell r="DF823">
            <v>0.41499999999999998</v>
          </cell>
          <cell r="DG823">
            <v>47.57</v>
          </cell>
          <cell r="DI823">
            <v>28.765000000000001</v>
          </cell>
          <cell r="DJ823">
            <v>0.251</v>
          </cell>
          <cell r="DK823">
            <v>0</v>
          </cell>
          <cell r="DL823">
            <v>44.37</v>
          </cell>
          <cell r="DN823">
            <v>24.719000000000001</v>
          </cell>
          <cell r="DO823">
            <v>0</v>
          </cell>
          <cell r="DP823">
            <v>0</v>
          </cell>
          <cell r="DQ823">
            <v>33.14</v>
          </cell>
          <cell r="DS823">
            <v>182.4</v>
          </cell>
          <cell r="DT823">
            <v>0</v>
          </cell>
          <cell r="DU823">
            <v>0.68</v>
          </cell>
          <cell r="DV823">
            <v>22.81</v>
          </cell>
          <cell r="DX823">
            <v>28.969000000000001</v>
          </cell>
          <cell r="DY823">
            <v>0</v>
          </cell>
          <cell r="DZ823">
            <v>5295</v>
          </cell>
          <cell r="EA823">
            <v>2604</v>
          </cell>
          <cell r="EB823" t="str">
            <v>-</v>
          </cell>
          <cell r="EC823">
            <v>137312</v>
          </cell>
          <cell r="ED823" t="str">
            <v>-</v>
          </cell>
          <cell r="EE823">
            <v>0.14499999999999999</v>
          </cell>
          <cell r="EF823">
            <v>60.3</v>
          </cell>
          <cell r="EH823">
            <v>4.5919999999999996</v>
          </cell>
          <cell r="EI823">
            <v>0</v>
          </cell>
          <cell r="EJ823">
            <v>696</v>
          </cell>
          <cell r="EK823">
            <v>13614</v>
          </cell>
          <cell r="EL823">
            <v>361</v>
          </cell>
          <cell r="EM823">
            <v>3.1E-2</v>
          </cell>
          <cell r="EN823">
            <v>19.78</v>
          </cell>
          <cell r="EP823">
            <v>2.6280000000000001</v>
          </cell>
          <cell r="EQ823">
            <v>0</v>
          </cell>
          <cell r="ER823">
            <v>0</v>
          </cell>
          <cell r="ES823">
            <v>42.47</v>
          </cell>
          <cell r="EU823">
            <v>8.6950000000000003</v>
          </cell>
          <cell r="EV823">
            <v>0</v>
          </cell>
          <cell r="EW823">
            <v>24997</v>
          </cell>
          <cell r="EX823">
            <v>2.5000000000000001E-2</v>
          </cell>
          <cell r="EY823">
            <v>59.3</v>
          </cell>
          <cell r="FA823">
            <v>5.16</v>
          </cell>
          <cell r="FB823">
            <v>0</v>
          </cell>
          <cell r="FC823">
            <v>0</v>
          </cell>
          <cell r="FD823">
            <v>60.28</v>
          </cell>
          <cell r="FF823">
            <v>1.3120000000000001</v>
          </cell>
          <cell r="FG823">
            <v>0</v>
          </cell>
          <cell r="FH823">
            <v>0</v>
          </cell>
          <cell r="FI823">
            <v>71.099999999999994</v>
          </cell>
          <cell r="FK823">
            <v>1.6859999999999999</v>
          </cell>
          <cell r="FL823">
            <v>0</v>
          </cell>
          <cell r="FM823">
            <v>0</v>
          </cell>
          <cell r="FS823">
            <v>120.96</v>
          </cell>
          <cell r="FU823">
            <v>20.76</v>
          </cell>
          <cell r="FV823">
            <v>0</v>
          </cell>
          <cell r="FW823">
            <v>4.9248E-2</v>
          </cell>
          <cell r="GB823">
            <v>0</v>
          </cell>
          <cell r="GD823">
            <v>5.8709999999999996</v>
          </cell>
          <cell r="GE823">
            <v>6.9460000000000086</v>
          </cell>
          <cell r="GF823">
            <v>0.44100000000000011</v>
          </cell>
          <cell r="GG823">
            <v>3.2479999999999971</v>
          </cell>
          <cell r="GH823">
            <v>5.0009999999999986</v>
          </cell>
          <cell r="GI823">
            <v>7.0099999999999989</v>
          </cell>
          <cell r="GJ823">
            <v>11.2</v>
          </cell>
          <cell r="GK823">
            <v>420.12999999999994</v>
          </cell>
          <cell r="GL823">
            <v>18.262684399999998</v>
          </cell>
          <cell r="GM823">
            <v>94.640000000000143</v>
          </cell>
          <cell r="GN823">
            <v>11.429999999999996</v>
          </cell>
          <cell r="GO823">
            <v>159.57000000000005</v>
          </cell>
          <cell r="GP823">
            <v>4.6472688773150681</v>
          </cell>
          <cell r="GQ823">
            <v>5.8540000000000028</v>
          </cell>
          <cell r="GR823">
            <v>0.63200000000000001</v>
          </cell>
          <cell r="GS823">
            <v>8.8169999999999842</v>
          </cell>
          <cell r="GT823">
            <v>7.6800000000000006</v>
          </cell>
          <cell r="GU823">
            <v>18.469000000000005</v>
          </cell>
          <cell r="GV823">
            <v>0.69599999999999995</v>
          </cell>
          <cell r="GW823">
            <v>26.498793599999992</v>
          </cell>
          <cell r="GX823">
            <v>4.0833819999999994</v>
          </cell>
          <cell r="GY823">
            <v>26.377999999999993</v>
          </cell>
          <cell r="GZ823">
            <v>7.1939999999999973</v>
          </cell>
          <cell r="HA823">
            <v>36.076408999999963</v>
          </cell>
          <cell r="HB823">
            <v>1.0810000000000002</v>
          </cell>
          <cell r="HC823">
            <v>0.3570000000000001</v>
          </cell>
          <cell r="HD823">
            <v>3.2088960000000002</v>
          </cell>
          <cell r="HE823">
            <v>13.414464000000011</v>
          </cell>
          <cell r="HF823">
            <v>0.25</v>
          </cell>
          <cell r="HG823">
            <v>3.72</v>
          </cell>
          <cell r="HH823">
            <v>4.2098999999999949</v>
          </cell>
          <cell r="HI823">
            <v>50.120000000000026</v>
          </cell>
          <cell r="HJ823">
            <v>0.85</v>
          </cell>
          <cell r="HK823">
            <v>79.80000000000004</v>
          </cell>
          <cell r="HL823">
            <v>1.5925379999999998</v>
          </cell>
          <cell r="HM823">
            <v>78.575265000000016</v>
          </cell>
          <cell r="HN823">
            <v>11.193999999999996</v>
          </cell>
          <cell r="HO823">
            <v>17.217000000000009</v>
          </cell>
          <cell r="HP823">
            <v>7.1629999999999994</v>
          </cell>
          <cell r="HQ823">
            <v>4.1540000000000008</v>
          </cell>
          <cell r="HR823">
            <v>1.56</v>
          </cell>
          <cell r="HS823">
            <v>7.914200000000001</v>
          </cell>
          <cell r="HT823">
            <v>1.3800000000000001</v>
          </cell>
          <cell r="HU823">
            <v>51.980000000000018</v>
          </cell>
          <cell r="HV823">
            <v>1.6079999999999999</v>
          </cell>
          <cell r="HW823">
            <v>14.523999999999994</v>
          </cell>
          <cell r="HX823">
            <v>0.54399999999999993</v>
          </cell>
          <cell r="HY823">
            <v>3.5009999999999994</v>
          </cell>
          <cell r="HZ823">
            <v>0.18000000000000005</v>
          </cell>
          <cell r="IA823">
            <v>0</v>
          </cell>
          <cell r="IB823">
            <v>0.82600000000000029</v>
          </cell>
          <cell r="IC823">
            <v>2.1669999999999994</v>
          </cell>
          <cell r="ID823">
            <v>4.2999999999999997E-2</v>
          </cell>
          <cell r="IE823">
            <v>0</v>
          </cell>
          <cell r="IF823">
            <v>3.0000000000000001E-3</v>
          </cell>
          <cell r="IG823">
            <v>0</v>
          </cell>
          <cell r="IH823">
            <v>0.14400000000000002</v>
          </cell>
          <cell r="II823">
            <v>0</v>
          </cell>
          <cell r="IJ823">
            <v>0</v>
          </cell>
          <cell r="IK823">
            <v>0</v>
          </cell>
          <cell r="IL823">
            <v>0.11999999999999744</v>
          </cell>
          <cell r="IM823">
            <v>0.68947199999999997</v>
          </cell>
        </row>
        <row r="824">
          <cell r="A824">
            <v>42461</v>
          </cell>
          <cell r="B824">
            <v>1</v>
          </cell>
          <cell r="C824">
            <v>4</v>
          </cell>
          <cell r="D824">
            <v>2016</v>
          </cell>
          <cell r="E824" t="str">
            <v>142016</v>
          </cell>
          <cell r="F824">
            <v>276.93</v>
          </cell>
          <cell r="G824">
            <v>260.11</v>
          </cell>
          <cell r="H824">
            <v>24.794</v>
          </cell>
          <cell r="I824">
            <v>0</v>
          </cell>
          <cell r="J824">
            <v>0.122</v>
          </cell>
          <cell r="K824">
            <v>330.27</v>
          </cell>
          <cell r="M824">
            <v>20.759</v>
          </cell>
          <cell r="N824">
            <v>0</v>
          </cell>
          <cell r="O824">
            <v>1.2999999999999999E-2</v>
          </cell>
          <cell r="P824">
            <v>354.077</v>
          </cell>
          <cell r="R824">
            <v>27.045999999999999</v>
          </cell>
          <cell r="S824">
            <v>0.01</v>
          </cell>
          <cell r="T824">
            <v>3.3000000000000002E-2</v>
          </cell>
          <cell r="U824">
            <v>156.63</v>
          </cell>
          <cell r="W824">
            <v>461.15</v>
          </cell>
          <cell r="X824">
            <v>0.78</v>
          </cell>
          <cell r="Y824">
            <v>0.45</v>
          </cell>
          <cell r="Z824">
            <v>9.74</v>
          </cell>
          <cell r="AA824">
            <v>41.68</v>
          </cell>
          <cell r="AB824">
            <v>0.48</v>
          </cell>
          <cell r="AC824">
            <v>5.0200000000000005</v>
          </cell>
          <cell r="AD824">
            <v>110.75</v>
          </cell>
          <cell r="AF824">
            <v>298.5</v>
          </cell>
          <cell r="AG824">
            <v>0</v>
          </cell>
          <cell r="AH824">
            <v>1.04</v>
          </cell>
          <cell r="AI824">
            <v>38.21</v>
          </cell>
          <cell r="AJ824">
            <v>17.239999999999998</v>
          </cell>
          <cell r="AK824">
            <v>310.31</v>
          </cell>
          <cell r="AL824">
            <v>0.49</v>
          </cell>
          <cell r="AM824">
            <v>1.79</v>
          </cell>
          <cell r="AN824">
            <v>212.82</v>
          </cell>
          <cell r="AP824">
            <v>38.284559999999999</v>
          </cell>
          <cell r="AQ824">
            <v>0.08</v>
          </cell>
          <cell r="AR824">
            <v>4.3999999999999997E-2</v>
          </cell>
          <cell r="AS824">
            <v>196.33600000000001</v>
          </cell>
          <cell r="AU824">
            <v>20.042000000000002</v>
          </cell>
          <cell r="AV824">
            <v>0</v>
          </cell>
          <cell r="AW824">
            <v>0.1</v>
          </cell>
          <cell r="AX824">
            <v>218.52</v>
          </cell>
          <cell r="AZ824">
            <v>72.595996</v>
          </cell>
          <cell r="BA824">
            <v>0</v>
          </cell>
          <cell r="BB824">
            <v>0.59899999999999998</v>
          </cell>
          <cell r="BC824">
            <v>178.96</v>
          </cell>
          <cell r="BE824">
            <v>149.66</v>
          </cell>
          <cell r="BF824">
            <v>0.502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257.39999999999998</v>
          </cell>
          <cell r="BM824">
            <v>57.08</v>
          </cell>
          <cell r="BN824">
            <v>4.19E-2</v>
          </cell>
          <cell r="BO824">
            <v>0</v>
          </cell>
          <cell r="BP824">
            <v>267.67</v>
          </cell>
          <cell r="BQ824" t="str">
            <v>-</v>
          </cell>
          <cell r="BR824">
            <v>90.903000000000006</v>
          </cell>
          <cell r="BS824">
            <v>0.58599999999999997</v>
          </cell>
          <cell r="BT824">
            <v>0.48199999999999998</v>
          </cell>
          <cell r="BU824">
            <v>7.7130000000000001</v>
          </cell>
          <cell r="BV824">
            <v>236.32</v>
          </cell>
          <cell r="BX824">
            <v>59.686999999999998</v>
          </cell>
          <cell r="BY824">
            <v>0</v>
          </cell>
          <cell r="BZ824">
            <v>0</v>
          </cell>
          <cell r="CA824">
            <v>79.47</v>
          </cell>
          <cell r="CC824">
            <v>56.7</v>
          </cell>
          <cell r="CD824">
            <v>1.1897280000000001</v>
          </cell>
          <cell r="CE824">
            <v>5.2704000000000001E-2</v>
          </cell>
          <cell r="CF824">
            <v>146.71</v>
          </cell>
          <cell r="CH824">
            <v>45.39</v>
          </cell>
          <cell r="CI824">
            <v>0</v>
          </cell>
          <cell r="CJ824">
            <v>0.08</v>
          </cell>
          <cell r="CK824">
            <v>43.39</v>
          </cell>
          <cell r="CM824">
            <v>74.88</v>
          </cell>
          <cell r="CN824">
            <v>0.03</v>
          </cell>
          <cell r="CO824">
            <v>0.28000000000000003</v>
          </cell>
          <cell r="CP824">
            <v>56.65</v>
          </cell>
          <cell r="CR824">
            <v>107.92</v>
          </cell>
          <cell r="CS824">
            <v>0</v>
          </cell>
          <cell r="CT824">
            <v>0.55000000000000004</v>
          </cell>
          <cell r="CU824">
            <v>76.569999999999993</v>
          </cell>
          <cell r="CW824">
            <v>85.86</v>
          </cell>
          <cell r="CX824">
            <v>1.5383000000000001E-2</v>
          </cell>
          <cell r="CY824">
            <v>5.0081000000000001E-2</v>
          </cell>
          <cell r="CZ824">
            <v>0.12960099999999999</v>
          </cell>
          <cell r="DA824">
            <v>0.17968200000000001</v>
          </cell>
          <cell r="DB824">
            <v>42.85</v>
          </cell>
          <cell r="DD824">
            <v>119.134</v>
          </cell>
          <cell r="DE824">
            <v>0.68700000000000006</v>
          </cell>
          <cell r="DF824">
            <v>0.41499999999999998</v>
          </cell>
          <cell r="DG824">
            <v>47.55</v>
          </cell>
          <cell r="DI824">
            <v>28.641999999999999</v>
          </cell>
          <cell r="DJ824">
            <v>0.13400000000000001</v>
          </cell>
          <cell r="DK824">
            <v>0</v>
          </cell>
          <cell r="DL824">
            <v>44.37</v>
          </cell>
          <cell r="DN824">
            <v>24.719000000000001</v>
          </cell>
          <cell r="DO824">
            <v>0</v>
          </cell>
          <cell r="DP824">
            <v>0</v>
          </cell>
          <cell r="DQ824">
            <v>33.11</v>
          </cell>
          <cell r="DS824">
            <v>181.35</v>
          </cell>
          <cell r="DT824">
            <v>0</v>
          </cell>
          <cell r="DU824">
            <v>0.9</v>
          </cell>
          <cell r="DV824">
            <v>22.79</v>
          </cell>
          <cell r="DX824">
            <v>28.744</v>
          </cell>
          <cell r="DY824">
            <v>0</v>
          </cell>
          <cell r="DZ824">
            <v>6110</v>
          </cell>
          <cell r="EA824">
            <v>2604</v>
          </cell>
          <cell r="EB824" t="str">
            <v>-</v>
          </cell>
          <cell r="EC824">
            <v>90332</v>
          </cell>
          <cell r="ED824" t="str">
            <v>-</v>
          </cell>
          <cell r="EE824">
            <v>9.9000000000000005E-2</v>
          </cell>
          <cell r="EF824">
            <v>60.28</v>
          </cell>
          <cell r="EH824">
            <v>4.5590000000000002</v>
          </cell>
          <cell r="EI824">
            <v>0</v>
          </cell>
          <cell r="EJ824">
            <v>1038</v>
          </cell>
          <cell r="EK824">
            <v>21424</v>
          </cell>
          <cell r="EL824">
            <v>341</v>
          </cell>
          <cell r="EM824">
            <v>3.5999999999999997E-2</v>
          </cell>
          <cell r="EN824">
            <v>19.79</v>
          </cell>
          <cell r="EP824">
            <v>2.637</v>
          </cell>
          <cell r="EQ824">
            <v>6.0000000000000001E-3</v>
          </cell>
          <cell r="ER824">
            <v>0</v>
          </cell>
          <cell r="ES824">
            <v>42.49</v>
          </cell>
          <cell r="EU824">
            <v>8.7379999999999995</v>
          </cell>
          <cell r="EV824">
            <v>2.1999999999999999E-2</v>
          </cell>
          <cell r="EW824">
            <v>24997</v>
          </cell>
          <cell r="EX824">
            <v>2.5000000000000001E-2</v>
          </cell>
          <cell r="EY824">
            <v>59.28</v>
          </cell>
          <cell r="FA824">
            <v>5.1360000000000001</v>
          </cell>
          <cell r="FB824">
            <v>0</v>
          </cell>
          <cell r="FC824">
            <v>0</v>
          </cell>
          <cell r="FD824">
            <v>60.27</v>
          </cell>
          <cell r="FF824">
            <v>1.3080000000000001</v>
          </cell>
          <cell r="FG824">
            <v>0</v>
          </cell>
          <cell r="FH824">
            <v>0</v>
          </cell>
          <cell r="FI824">
            <v>71.12</v>
          </cell>
          <cell r="FK824">
            <v>1.6970000000000001</v>
          </cell>
          <cell r="FL824">
            <v>0</v>
          </cell>
          <cell r="FM824">
            <v>0</v>
          </cell>
          <cell r="FS824">
            <v>120.96</v>
          </cell>
          <cell r="FU824">
            <v>20.76</v>
          </cell>
          <cell r="FV824">
            <v>4.9248E-2</v>
          </cell>
          <cell r="FW824">
            <v>4.9248E-2</v>
          </cell>
          <cell r="GB824">
            <v>0</v>
          </cell>
          <cell r="GD824">
            <v>5.8709999999999996</v>
          </cell>
          <cell r="GE824">
            <v>7.0680000000000085</v>
          </cell>
          <cell r="GF824">
            <v>0.44100000000000011</v>
          </cell>
          <cell r="GG824">
            <v>3.260999999999997</v>
          </cell>
          <cell r="GH824">
            <v>5.0109999999999983</v>
          </cell>
          <cell r="GI824">
            <v>7.0429999999999993</v>
          </cell>
          <cell r="GJ824">
            <v>11.979999999999999</v>
          </cell>
          <cell r="GK824">
            <v>425.14999999999992</v>
          </cell>
          <cell r="GL824">
            <v>18.262684399999998</v>
          </cell>
          <cell r="GM824">
            <v>95.680000000000149</v>
          </cell>
          <cell r="GN824">
            <v>11.919999999999996</v>
          </cell>
          <cell r="GO824">
            <v>161.36000000000004</v>
          </cell>
          <cell r="GP824">
            <v>4.7272688773150682</v>
          </cell>
          <cell r="GQ824">
            <v>5.8980000000000024</v>
          </cell>
          <cell r="GR824">
            <v>0.63200000000000001</v>
          </cell>
          <cell r="GS824">
            <v>8.9169999999999838</v>
          </cell>
          <cell r="GT824">
            <v>7.6800000000000006</v>
          </cell>
          <cell r="GU824">
            <v>19.068000000000005</v>
          </cell>
          <cell r="GV824">
            <v>1.198</v>
          </cell>
          <cell r="GW824">
            <v>26.498793599999992</v>
          </cell>
          <cell r="GX824">
            <v>4.1252819999999994</v>
          </cell>
          <cell r="GY824">
            <v>26.377999999999993</v>
          </cell>
          <cell r="GZ824">
            <v>7.7799999999999976</v>
          </cell>
          <cell r="HA824">
            <v>36.558408999999962</v>
          </cell>
          <cell r="HB824">
            <v>1.0810000000000002</v>
          </cell>
          <cell r="HC824">
            <v>0.3570000000000001</v>
          </cell>
          <cell r="HD824">
            <v>4.3986239999999999</v>
          </cell>
          <cell r="HE824">
            <v>13.467168000000012</v>
          </cell>
          <cell r="HF824">
            <v>0.25</v>
          </cell>
          <cell r="HG824">
            <v>3.8000000000000003</v>
          </cell>
          <cell r="HH824">
            <v>4.2398999999999951</v>
          </cell>
          <cell r="HI824">
            <v>50.400000000000027</v>
          </cell>
          <cell r="HJ824">
            <v>0.85</v>
          </cell>
          <cell r="HK824">
            <v>80.350000000000037</v>
          </cell>
          <cell r="HL824">
            <v>1.6079209999999997</v>
          </cell>
          <cell r="HM824">
            <v>78.754947000000016</v>
          </cell>
          <cell r="HN824">
            <v>11.880999999999995</v>
          </cell>
          <cell r="HO824">
            <v>17.632000000000009</v>
          </cell>
          <cell r="HP824">
            <v>7.2969999999999997</v>
          </cell>
          <cell r="HQ824">
            <v>4.1540000000000008</v>
          </cell>
          <cell r="HR824">
            <v>1.56</v>
          </cell>
          <cell r="HS824">
            <v>7.914200000000001</v>
          </cell>
          <cell r="HT824">
            <v>1.3800000000000001</v>
          </cell>
          <cell r="HU824">
            <v>52.880000000000017</v>
          </cell>
          <cell r="HV824">
            <v>1.6079999999999999</v>
          </cell>
          <cell r="HW824">
            <v>14.622999999999994</v>
          </cell>
          <cell r="HX824">
            <v>0.54399999999999993</v>
          </cell>
          <cell r="HY824">
            <v>3.5369999999999995</v>
          </cell>
          <cell r="HZ824">
            <v>0.18600000000000005</v>
          </cell>
          <cell r="IA824">
            <v>0</v>
          </cell>
          <cell r="IB824">
            <v>0.84800000000000031</v>
          </cell>
          <cell r="IC824">
            <v>2.1919999999999993</v>
          </cell>
          <cell r="ID824">
            <v>4.2999999999999997E-2</v>
          </cell>
          <cell r="IE824">
            <v>0</v>
          </cell>
          <cell r="IF824">
            <v>3.0000000000000001E-3</v>
          </cell>
          <cell r="IG824">
            <v>0</v>
          </cell>
          <cell r="IH824">
            <v>0.14400000000000002</v>
          </cell>
          <cell r="II824">
            <v>0</v>
          </cell>
          <cell r="IJ824">
            <v>0</v>
          </cell>
          <cell r="IK824">
            <v>0</v>
          </cell>
          <cell r="IL824">
            <v>0.16924799999999746</v>
          </cell>
          <cell r="IM824">
            <v>0.73871999999999993</v>
          </cell>
        </row>
        <row r="825">
          <cell r="A825">
            <v>42462</v>
          </cell>
          <cell r="B825">
            <v>2</v>
          </cell>
          <cell r="C825">
            <v>4</v>
          </cell>
          <cell r="D825">
            <v>2016</v>
          </cell>
          <cell r="E825" t="str">
            <v>242016</v>
          </cell>
          <cell r="F825">
            <v>276.88</v>
          </cell>
          <cell r="G825">
            <v>260.10000000000002</v>
          </cell>
          <cell r="H825">
            <v>24.553000000000001</v>
          </cell>
          <cell r="I825">
            <v>0</v>
          </cell>
          <cell r="J825">
            <v>0.122</v>
          </cell>
          <cell r="K825">
            <v>330.25</v>
          </cell>
          <cell r="M825">
            <v>20.683</v>
          </cell>
          <cell r="N825">
            <v>0</v>
          </cell>
          <cell r="O825">
            <v>1.2999999999999999E-2</v>
          </cell>
          <cell r="P825">
            <v>354.07</v>
          </cell>
          <cell r="R825">
            <v>27.024000000000001</v>
          </cell>
          <cell r="S825">
            <v>3.6999999999999998E-2</v>
          </cell>
          <cell r="T825">
            <v>3.3000000000000002E-2</v>
          </cell>
          <cell r="U825">
            <v>156.59</v>
          </cell>
          <cell r="W825">
            <v>456.95</v>
          </cell>
          <cell r="X825">
            <v>0</v>
          </cell>
          <cell r="Y825">
            <v>0.45</v>
          </cell>
          <cell r="Z825">
            <v>9.6</v>
          </cell>
          <cell r="AA825">
            <v>41.54</v>
          </cell>
          <cell r="AB825">
            <v>0.49</v>
          </cell>
          <cell r="AC825">
            <v>5.01</v>
          </cell>
          <cell r="AD825">
            <v>110.69</v>
          </cell>
          <cell r="AF825">
            <v>297.18</v>
          </cell>
          <cell r="AG825">
            <v>0</v>
          </cell>
          <cell r="AH825">
            <v>1.04</v>
          </cell>
          <cell r="AI825">
            <v>38.19</v>
          </cell>
          <cell r="AJ825">
            <v>17.04</v>
          </cell>
          <cell r="AK825">
            <v>308.08999999999997</v>
          </cell>
          <cell r="AL825">
            <v>0.05</v>
          </cell>
          <cell r="AM825">
            <v>1.78</v>
          </cell>
          <cell r="AN825">
            <v>212.8</v>
          </cell>
          <cell r="AP825">
            <v>38.106400000000001</v>
          </cell>
          <cell r="AQ825">
            <v>1.2999999999999999E-2</v>
          </cell>
          <cell r="AR825">
            <v>0.13600000000000001</v>
          </cell>
          <cell r="AS825">
            <v>196.32300000000001</v>
          </cell>
          <cell r="AU825">
            <v>19.884</v>
          </cell>
          <cell r="AV825">
            <v>0</v>
          </cell>
          <cell r="AW825">
            <v>0.1</v>
          </cell>
          <cell r="AX825">
            <v>218.47</v>
          </cell>
          <cell r="AZ825">
            <v>71.721380999999994</v>
          </cell>
          <cell r="BA825">
            <v>0</v>
          </cell>
          <cell r="BB825">
            <v>0.318</v>
          </cell>
          <cell r="BC825">
            <v>178.99</v>
          </cell>
          <cell r="BE825">
            <v>149.66</v>
          </cell>
          <cell r="BF825">
            <v>0.505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257.31</v>
          </cell>
          <cell r="BM825">
            <v>56.38</v>
          </cell>
          <cell r="BN825">
            <v>0</v>
          </cell>
          <cell r="BO825">
            <v>0.6552</v>
          </cell>
          <cell r="BP825">
            <v>267.75</v>
          </cell>
          <cell r="BQ825" t="str">
            <v>-</v>
          </cell>
          <cell r="BR825">
            <v>91.238</v>
          </cell>
          <cell r="BS825">
            <v>8.8999999999999996E-2</v>
          </cell>
          <cell r="BT825">
            <v>0.48299999999999998</v>
          </cell>
          <cell r="BU825">
            <v>6.9290000000000003</v>
          </cell>
          <cell r="BV825">
            <v>236.31</v>
          </cell>
          <cell r="BX825">
            <v>59.546999999999997</v>
          </cell>
          <cell r="BY825">
            <v>0</v>
          </cell>
          <cell r="BZ825">
            <v>0</v>
          </cell>
          <cell r="CA825">
            <v>79.540000000000006</v>
          </cell>
          <cell r="CC825">
            <v>57.4</v>
          </cell>
          <cell r="CD825">
            <v>0.78969600000000006</v>
          </cell>
          <cell r="CE825">
            <v>5.2704000000000001E-2</v>
          </cell>
          <cell r="CF825">
            <v>146.69999999999999</v>
          </cell>
          <cell r="CH825">
            <v>45.3</v>
          </cell>
          <cell r="CI825">
            <v>0</v>
          </cell>
          <cell r="CJ825">
            <v>0.09</v>
          </cell>
          <cell r="CK825">
            <v>43.27</v>
          </cell>
          <cell r="CM825">
            <v>74.63</v>
          </cell>
          <cell r="CN825">
            <v>0.06</v>
          </cell>
          <cell r="CO825">
            <v>0.28000000000000003</v>
          </cell>
          <cell r="CP825">
            <v>56.59</v>
          </cell>
          <cell r="CR825">
            <v>107.36</v>
          </cell>
          <cell r="CS825">
            <v>0</v>
          </cell>
          <cell r="CT825">
            <v>0.5</v>
          </cell>
          <cell r="CU825">
            <v>76.06</v>
          </cell>
          <cell r="CW825">
            <v>84.25</v>
          </cell>
          <cell r="CX825">
            <v>1.524E-2</v>
          </cell>
          <cell r="CY825">
            <v>1.500148</v>
          </cell>
          <cell r="CZ825">
            <v>7.6365000000000002E-2</v>
          </cell>
          <cell r="DA825">
            <v>1.5765130000000001</v>
          </cell>
          <cell r="DB825">
            <v>42.82</v>
          </cell>
          <cell r="DD825">
            <v>118.59</v>
          </cell>
          <cell r="DE825">
            <v>0.53800000000000003</v>
          </cell>
          <cell r="DF825">
            <v>0.41499999999999998</v>
          </cell>
          <cell r="DG825">
            <v>47.52</v>
          </cell>
          <cell r="DI825">
            <v>28.457999999999998</v>
          </cell>
          <cell r="DJ825">
            <v>5.3999999999999999E-2</v>
          </cell>
          <cell r="DK825">
            <v>0</v>
          </cell>
          <cell r="DL825">
            <v>44.36</v>
          </cell>
          <cell r="DN825">
            <v>24.634</v>
          </cell>
          <cell r="DO825">
            <v>0</v>
          </cell>
          <cell r="DP825">
            <v>0.14699999999999999</v>
          </cell>
          <cell r="DQ825">
            <v>33.07</v>
          </cell>
          <cell r="DS825">
            <v>179.95</v>
          </cell>
          <cell r="DT825">
            <v>0</v>
          </cell>
          <cell r="DU825">
            <v>1.1000000000000001</v>
          </cell>
          <cell r="DV825">
            <v>22.76</v>
          </cell>
          <cell r="DX825">
            <v>28.518999999999998</v>
          </cell>
          <cell r="DY825">
            <v>0</v>
          </cell>
          <cell r="DZ825">
            <v>7992</v>
          </cell>
          <cell r="EA825">
            <v>4694</v>
          </cell>
          <cell r="EB825" t="str">
            <v>-</v>
          </cell>
          <cell r="EC825">
            <v>138840</v>
          </cell>
          <cell r="ED825" t="str">
            <v>-</v>
          </cell>
          <cell r="EE825">
            <v>0.152</v>
          </cell>
          <cell r="EF825">
            <v>60.28</v>
          </cell>
          <cell r="EH825">
            <v>4.5590000000000002</v>
          </cell>
          <cell r="EI825">
            <v>0</v>
          </cell>
          <cell r="EJ825">
            <v>521</v>
          </cell>
          <cell r="EK825">
            <v>25584</v>
          </cell>
          <cell r="EL825">
            <v>294</v>
          </cell>
          <cell r="EM825">
            <v>0.04</v>
          </cell>
          <cell r="EN825">
            <v>19.78</v>
          </cell>
          <cell r="EP825">
            <v>2.6280000000000001</v>
          </cell>
          <cell r="EQ825">
            <v>0</v>
          </cell>
          <cell r="ER825">
            <v>0</v>
          </cell>
          <cell r="ES825">
            <v>42.49</v>
          </cell>
          <cell r="EU825">
            <v>8.7379999999999995</v>
          </cell>
          <cell r="EV825">
            <v>3.5000000000000003E-2</v>
          </cell>
          <cell r="EW825">
            <v>25059</v>
          </cell>
          <cell r="EX825">
            <v>2.5000000000000001E-2</v>
          </cell>
          <cell r="EY825">
            <v>59.34</v>
          </cell>
          <cell r="FA825">
            <v>5.2080000000000002</v>
          </cell>
          <cell r="FB825">
            <v>7.8E-2</v>
          </cell>
          <cell r="FC825">
            <v>0</v>
          </cell>
          <cell r="FD825">
            <v>60.23</v>
          </cell>
          <cell r="FF825">
            <v>1.292</v>
          </cell>
          <cell r="FG825">
            <v>0</v>
          </cell>
          <cell r="FH825">
            <v>0</v>
          </cell>
          <cell r="FI825">
            <v>71.14</v>
          </cell>
          <cell r="FK825">
            <v>1.7090000000000001</v>
          </cell>
          <cell r="FL825">
            <v>1.4999999999999999E-2</v>
          </cell>
          <cell r="FM825">
            <v>0</v>
          </cell>
          <cell r="FS825">
            <v>120.94</v>
          </cell>
          <cell r="FU825">
            <v>20.64</v>
          </cell>
          <cell r="FV825">
            <v>0</v>
          </cell>
          <cell r="FW825">
            <v>0</v>
          </cell>
          <cell r="GB825">
            <v>0</v>
          </cell>
          <cell r="GD825">
            <v>5.8709999999999996</v>
          </cell>
          <cell r="GE825">
            <v>7.1900000000000084</v>
          </cell>
          <cell r="GF825">
            <v>0.44100000000000011</v>
          </cell>
          <cell r="GG825">
            <v>3.2739999999999969</v>
          </cell>
          <cell r="GH825">
            <v>5.0479999999999983</v>
          </cell>
          <cell r="GI825">
            <v>7.0759999999999996</v>
          </cell>
          <cell r="GJ825">
            <v>11.979999999999999</v>
          </cell>
          <cell r="GK825">
            <v>430.15999999999991</v>
          </cell>
          <cell r="GL825">
            <v>18.262684399999998</v>
          </cell>
          <cell r="GM825">
            <v>96.720000000000155</v>
          </cell>
          <cell r="GN825">
            <v>11.969999999999997</v>
          </cell>
          <cell r="GO825">
            <v>163.14000000000004</v>
          </cell>
          <cell r="GP825">
            <v>4.7402688773150681</v>
          </cell>
          <cell r="GQ825">
            <v>6.0340000000000025</v>
          </cell>
          <cell r="GR825">
            <v>0.63200000000000001</v>
          </cell>
          <cell r="GS825">
            <v>9.0169999999999835</v>
          </cell>
          <cell r="GT825">
            <v>7.6800000000000006</v>
          </cell>
          <cell r="GU825">
            <v>19.386000000000006</v>
          </cell>
          <cell r="GV825">
            <v>1.7029999999999998</v>
          </cell>
          <cell r="GW825">
            <v>26.498793599999992</v>
          </cell>
          <cell r="GX825">
            <v>4.1252819999999994</v>
          </cell>
          <cell r="GY825">
            <v>27.033199999999994</v>
          </cell>
          <cell r="GZ825">
            <v>7.868999999999998</v>
          </cell>
          <cell r="HA825">
            <v>37.041408999999959</v>
          </cell>
          <cell r="HB825">
            <v>1.0810000000000002</v>
          </cell>
          <cell r="HC825">
            <v>0.3570000000000001</v>
          </cell>
          <cell r="HD825">
            <v>5.18832</v>
          </cell>
          <cell r="HE825">
            <v>13.519872000000012</v>
          </cell>
          <cell r="HF825">
            <v>0.25</v>
          </cell>
          <cell r="HG825">
            <v>3.89</v>
          </cell>
          <cell r="HH825">
            <v>4.2998999999999947</v>
          </cell>
          <cell r="HI825">
            <v>50.680000000000028</v>
          </cell>
          <cell r="HJ825">
            <v>0.85</v>
          </cell>
          <cell r="HK825">
            <v>80.850000000000037</v>
          </cell>
          <cell r="HL825">
            <v>1.6231609999999996</v>
          </cell>
          <cell r="HM825">
            <v>80.331460000000021</v>
          </cell>
          <cell r="HN825">
            <v>12.418999999999995</v>
          </cell>
          <cell r="HO825">
            <v>18.047000000000008</v>
          </cell>
          <cell r="HP825">
            <v>7.351</v>
          </cell>
          <cell r="HQ825">
            <v>4.1540000000000008</v>
          </cell>
          <cell r="HR825">
            <v>1.56</v>
          </cell>
          <cell r="HS825">
            <v>8.0612000000000013</v>
          </cell>
          <cell r="HT825">
            <v>1.3800000000000001</v>
          </cell>
          <cell r="HU825">
            <v>53.980000000000018</v>
          </cell>
          <cell r="HV825">
            <v>1.6079999999999999</v>
          </cell>
          <cell r="HW825">
            <v>14.774999999999993</v>
          </cell>
          <cell r="HX825">
            <v>0.54399999999999993</v>
          </cell>
          <cell r="HY825">
            <v>3.5769999999999995</v>
          </cell>
          <cell r="HZ825">
            <v>0.18600000000000005</v>
          </cell>
          <cell r="IA825">
            <v>0</v>
          </cell>
          <cell r="IB825">
            <v>0.88300000000000034</v>
          </cell>
          <cell r="IC825">
            <v>2.2169999999999992</v>
          </cell>
          <cell r="ID825">
            <v>0.121</v>
          </cell>
          <cell r="IE825">
            <v>0</v>
          </cell>
          <cell r="IF825">
            <v>3.0000000000000001E-3</v>
          </cell>
          <cell r="IG825">
            <v>0</v>
          </cell>
          <cell r="IH825">
            <v>0.15900000000000003</v>
          </cell>
          <cell r="II825">
            <v>0</v>
          </cell>
          <cell r="IJ825">
            <v>0</v>
          </cell>
          <cell r="IK825">
            <v>0</v>
          </cell>
          <cell r="IL825">
            <v>0.16924799999999746</v>
          </cell>
          <cell r="IM825">
            <v>0.73871999999999993</v>
          </cell>
        </row>
        <row r="826">
          <cell r="A826">
            <v>42463</v>
          </cell>
          <cell r="B826">
            <v>3</v>
          </cell>
          <cell r="C826">
            <v>4</v>
          </cell>
          <cell r="D826">
            <v>2016</v>
          </cell>
          <cell r="E826" t="str">
            <v>342016</v>
          </cell>
          <cell r="F826">
            <v>276.85000000000002</v>
          </cell>
          <cell r="G826">
            <v>260.11</v>
          </cell>
          <cell r="H826">
            <v>24.408000000000001</v>
          </cell>
          <cell r="I826">
            <v>2.1999999999999999E-2</v>
          </cell>
          <cell r="J826">
            <v>0.16700000000000001</v>
          </cell>
          <cell r="K826">
            <v>330.23</v>
          </cell>
          <cell r="M826">
            <v>20.606000000000002</v>
          </cell>
          <cell r="N826">
            <v>0</v>
          </cell>
          <cell r="O826">
            <v>1.2999999999999999E-2</v>
          </cell>
          <cell r="P826">
            <v>354.05900000000003</v>
          </cell>
          <cell r="R826">
            <v>26.989000000000001</v>
          </cell>
          <cell r="S826">
            <v>2.4E-2</v>
          </cell>
          <cell r="T826">
            <v>3.3000000000000002E-2</v>
          </cell>
          <cell r="U826">
            <v>156.55000000000001</v>
          </cell>
          <cell r="W826">
            <v>452.75</v>
          </cell>
          <cell r="X826">
            <v>0.72</v>
          </cell>
          <cell r="Y826">
            <v>0.45</v>
          </cell>
          <cell r="Z826">
            <v>9.4499999999999993</v>
          </cell>
          <cell r="AA826">
            <v>41.4</v>
          </cell>
          <cell r="AB826">
            <v>0.46</v>
          </cell>
          <cell r="AC826">
            <v>4.96</v>
          </cell>
          <cell r="AD826">
            <v>110.65</v>
          </cell>
          <cell r="AF826">
            <v>296.3</v>
          </cell>
          <cell r="AG826">
            <v>0.21946199999999999</v>
          </cell>
          <cell r="AH826">
            <v>1.04</v>
          </cell>
          <cell r="AI826">
            <v>38.17</v>
          </cell>
          <cell r="AJ826">
            <v>17.04</v>
          </cell>
          <cell r="AK826">
            <v>305.87</v>
          </cell>
          <cell r="AL826">
            <v>0</v>
          </cell>
          <cell r="AM826">
            <v>1.78</v>
          </cell>
          <cell r="AN826">
            <v>212.78</v>
          </cell>
          <cell r="AP826">
            <v>37.927999999999997</v>
          </cell>
          <cell r="AQ826">
            <v>5.8000000000000003E-2</v>
          </cell>
          <cell r="AR826">
            <v>0.17399999999999999</v>
          </cell>
          <cell r="AS826">
            <v>196.32300000000001</v>
          </cell>
          <cell r="AU826">
            <v>19.884</v>
          </cell>
          <cell r="AV826">
            <v>0</v>
          </cell>
          <cell r="AW826">
            <v>0.1</v>
          </cell>
          <cell r="AX826">
            <v>218.43</v>
          </cell>
          <cell r="AZ826">
            <v>71.021688999999995</v>
          </cell>
          <cell r="BA826">
            <v>0</v>
          </cell>
          <cell r="BB826">
            <v>0.26200000000000001</v>
          </cell>
          <cell r="BC826">
            <v>179</v>
          </cell>
          <cell r="BE826">
            <v>150</v>
          </cell>
          <cell r="BF826">
            <v>0.52200000000000002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257.2</v>
          </cell>
          <cell r="BM826">
            <v>55.53</v>
          </cell>
          <cell r="BN826">
            <v>8.201E-3</v>
          </cell>
          <cell r="BO826">
            <v>0.82080000000000009</v>
          </cell>
          <cell r="BP826">
            <v>267.75</v>
          </cell>
          <cell r="BQ826" t="str">
            <v>-</v>
          </cell>
          <cell r="BR826">
            <v>90.91</v>
          </cell>
          <cell r="BS826">
            <v>0.21099999999999999</v>
          </cell>
          <cell r="BT826">
            <v>0.48299999999999998</v>
          </cell>
          <cell r="BU826">
            <v>6.6</v>
          </cell>
          <cell r="BV826">
            <v>236.3</v>
          </cell>
          <cell r="BX826">
            <v>59.406999999999996</v>
          </cell>
          <cell r="BY826">
            <v>0</v>
          </cell>
          <cell r="BZ826">
            <v>0.03</v>
          </cell>
          <cell r="CA826">
            <v>79.59</v>
          </cell>
          <cell r="CC826">
            <v>57.9</v>
          </cell>
          <cell r="CD826">
            <v>0.58924800000000011</v>
          </cell>
          <cell r="CE826">
            <v>5.2704000000000001E-2</v>
          </cell>
          <cell r="CF826">
            <v>146.69</v>
          </cell>
          <cell r="CH826">
            <v>45.21</v>
          </cell>
          <cell r="CI826">
            <v>0</v>
          </cell>
          <cell r="CJ826">
            <v>0.09</v>
          </cell>
          <cell r="CK826">
            <v>43.25</v>
          </cell>
          <cell r="CM826">
            <v>74.38</v>
          </cell>
          <cell r="CN826">
            <v>5.9961599999999997E-2</v>
          </cell>
          <cell r="CO826">
            <v>0.28511999999999998</v>
          </cell>
          <cell r="CP826">
            <v>56.54</v>
          </cell>
          <cell r="CR826">
            <v>106.8</v>
          </cell>
          <cell r="CS826">
            <v>0</v>
          </cell>
          <cell r="CT826">
            <v>0.5</v>
          </cell>
          <cell r="CU826">
            <v>75.540000000000006</v>
          </cell>
          <cell r="CW826">
            <v>82.64</v>
          </cell>
          <cell r="CX826">
            <v>1.5106E-2</v>
          </cell>
          <cell r="CY826">
            <v>1.5001880000000001</v>
          </cell>
          <cell r="CZ826">
            <v>8.6368E-2</v>
          </cell>
          <cell r="DA826">
            <v>1.5865560000000001</v>
          </cell>
          <cell r="DB826">
            <v>42.77</v>
          </cell>
          <cell r="DD826">
            <v>117.685</v>
          </cell>
          <cell r="DE826">
            <v>0.125</v>
          </cell>
          <cell r="DF826">
            <v>0.41399999999999998</v>
          </cell>
          <cell r="DG826">
            <v>47.48</v>
          </cell>
          <cell r="DI826">
            <v>28.213999999999999</v>
          </cell>
          <cell r="DJ826">
            <v>4.1000000000000002E-2</v>
          </cell>
          <cell r="DK826">
            <v>0</v>
          </cell>
          <cell r="DL826">
            <v>44.36</v>
          </cell>
          <cell r="DN826">
            <v>24.634</v>
          </cell>
          <cell r="DO826">
            <v>0</v>
          </cell>
          <cell r="DP826">
            <v>0.33700000000000002</v>
          </cell>
          <cell r="DQ826">
            <v>33.04</v>
          </cell>
          <cell r="DS826">
            <v>178.9</v>
          </cell>
          <cell r="DT826">
            <v>0</v>
          </cell>
          <cell r="DU826">
            <v>0.78</v>
          </cell>
          <cell r="DV826">
            <v>22.74</v>
          </cell>
          <cell r="DX826">
            <v>28.268999999999998</v>
          </cell>
          <cell r="DY826">
            <v>0</v>
          </cell>
          <cell r="DZ826">
            <v>1951</v>
          </cell>
          <cell r="EA826">
            <v>4731</v>
          </cell>
          <cell r="EC826">
            <v>135100</v>
          </cell>
          <cell r="ED826" t="str">
            <v>-</v>
          </cell>
          <cell r="EE826">
            <v>0.14199999999999999</v>
          </cell>
          <cell r="EF826">
            <v>60.25</v>
          </cell>
          <cell r="EH826">
            <v>4.51</v>
          </cell>
          <cell r="EI826">
            <v>0</v>
          </cell>
          <cell r="EJ826">
            <v>625</v>
          </cell>
          <cell r="EK826">
            <v>64270</v>
          </cell>
          <cell r="EL826">
            <v>330</v>
          </cell>
          <cell r="EM826">
            <v>8.3000000000000004E-2</v>
          </cell>
          <cell r="EN826">
            <v>19.760000000000002</v>
          </cell>
          <cell r="EP826">
            <v>2.61</v>
          </cell>
          <cell r="EQ826">
            <v>0</v>
          </cell>
          <cell r="ER826">
            <v>0</v>
          </cell>
          <cell r="ES826">
            <v>42.46</v>
          </cell>
          <cell r="EU826">
            <v>8.6760000000000002</v>
          </cell>
          <cell r="EV826">
            <v>0</v>
          </cell>
          <cell r="EW826">
            <v>26112</v>
          </cell>
          <cell r="EX826">
            <v>2.5999999999999999E-2</v>
          </cell>
          <cell r="EY826">
            <v>59.31</v>
          </cell>
          <cell r="FA826">
            <v>5.1719999999999997</v>
          </cell>
          <cell r="FB826">
            <v>0</v>
          </cell>
          <cell r="FC826">
            <v>0</v>
          </cell>
          <cell r="FD826">
            <v>60.17</v>
          </cell>
          <cell r="FF826">
            <v>1.268</v>
          </cell>
          <cell r="FG826">
            <v>0</v>
          </cell>
          <cell r="FH826">
            <v>0</v>
          </cell>
          <cell r="FI826">
            <v>71.09</v>
          </cell>
          <cell r="FK826">
            <v>1.6870000000000001</v>
          </cell>
          <cell r="FL826">
            <v>0</v>
          </cell>
          <cell r="FM826">
            <v>0</v>
          </cell>
          <cell r="FS826">
            <v>120.94</v>
          </cell>
          <cell r="FU826">
            <v>20.64</v>
          </cell>
          <cell r="FV826">
            <v>0</v>
          </cell>
          <cell r="FW826">
            <v>0</v>
          </cell>
          <cell r="GB826">
            <v>0</v>
          </cell>
          <cell r="GD826">
            <v>5.8929999999999998</v>
          </cell>
          <cell r="GE826">
            <v>7.3570000000000082</v>
          </cell>
          <cell r="GF826">
            <v>0.44100000000000011</v>
          </cell>
          <cell r="GG826">
            <v>3.2869999999999968</v>
          </cell>
          <cell r="GH826">
            <v>5.0719999999999983</v>
          </cell>
          <cell r="GI826">
            <v>7.109</v>
          </cell>
          <cell r="GJ826">
            <v>12.7</v>
          </cell>
          <cell r="GK826">
            <v>435.11999999999989</v>
          </cell>
          <cell r="GL826">
            <v>18.482146399999998</v>
          </cell>
          <cell r="GM826">
            <v>97.760000000000161</v>
          </cell>
          <cell r="GN826">
            <v>11.969999999999997</v>
          </cell>
          <cell r="GO826">
            <v>164.92000000000004</v>
          </cell>
          <cell r="GP826">
            <v>4.7982688773150679</v>
          </cell>
          <cell r="GQ826">
            <v>6.2080000000000028</v>
          </cell>
          <cell r="GR826">
            <v>0.63200000000000001</v>
          </cell>
          <cell r="GS826">
            <v>9.1169999999999831</v>
          </cell>
          <cell r="GT826">
            <v>7.6800000000000006</v>
          </cell>
          <cell r="GU826">
            <v>19.648000000000007</v>
          </cell>
          <cell r="GV826">
            <v>2.2249999999999996</v>
          </cell>
          <cell r="GW826">
            <v>26.498793599999992</v>
          </cell>
          <cell r="GX826">
            <v>4.1334829999999991</v>
          </cell>
          <cell r="GY826">
            <v>27.853999999999992</v>
          </cell>
          <cell r="GZ826">
            <v>8.0799999999999983</v>
          </cell>
          <cell r="HA826">
            <v>37.524408999999956</v>
          </cell>
          <cell r="HB826">
            <v>1.0810000000000002</v>
          </cell>
          <cell r="HC826">
            <v>0.38700000000000012</v>
          </cell>
          <cell r="HD826">
            <v>5.7775680000000005</v>
          </cell>
          <cell r="HE826">
            <v>13.572576000000012</v>
          </cell>
          <cell r="HF826">
            <v>0.25</v>
          </cell>
          <cell r="HG826">
            <v>3.98</v>
          </cell>
          <cell r="HH826">
            <v>4.359861599999995</v>
          </cell>
          <cell r="HI826">
            <v>50.965120000000027</v>
          </cell>
          <cell r="HJ826">
            <v>0.85</v>
          </cell>
          <cell r="HK826">
            <v>81.350000000000037</v>
          </cell>
          <cell r="HL826">
            <v>1.6382669999999997</v>
          </cell>
          <cell r="HM826">
            <v>81.918016000000023</v>
          </cell>
          <cell r="HN826">
            <v>12.543999999999995</v>
          </cell>
          <cell r="HO826">
            <v>18.461000000000009</v>
          </cell>
          <cell r="HP826">
            <v>7.3920000000000003</v>
          </cell>
          <cell r="HQ826">
            <v>4.1540000000000008</v>
          </cell>
          <cell r="HR826">
            <v>1.56</v>
          </cell>
          <cell r="HS826">
            <v>8.398200000000001</v>
          </cell>
          <cell r="HT826">
            <v>1.3800000000000001</v>
          </cell>
          <cell r="HU826">
            <v>54.760000000000019</v>
          </cell>
          <cell r="HV826">
            <v>1.6079999999999999</v>
          </cell>
          <cell r="HW826">
            <v>14.916999999999993</v>
          </cell>
          <cell r="HX826">
            <v>0.54399999999999993</v>
          </cell>
          <cell r="HY826">
            <v>3.6599999999999997</v>
          </cell>
          <cell r="HZ826">
            <v>0.18600000000000005</v>
          </cell>
          <cell r="IA826">
            <v>0</v>
          </cell>
          <cell r="IB826">
            <v>0.88300000000000034</v>
          </cell>
          <cell r="IC826">
            <v>2.242999999999999</v>
          </cell>
          <cell r="ID826">
            <v>0.121</v>
          </cell>
          <cell r="IE826">
            <v>0</v>
          </cell>
          <cell r="IF826">
            <v>3.0000000000000001E-3</v>
          </cell>
          <cell r="IG826">
            <v>0</v>
          </cell>
          <cell r="IH826">
            <v>0.15900000000000003</v>
          </cell>
          <cell r="II826">
            <v>0</v>
          </cell>
          <cell r="IJ826">
            <v>0</v>
          </cell>
          <cell r="IK826">
            <v>0</v>
          </cell>
          <cell r="IL826">
            <v>0.16924799999999746</v>
          </cell>
          <cell r="IM826">
            <v>0.73871999999999993</v>
          </cell>
        </row>
        <row r="827">
          <cell r="A827">
            <v>42464</v>
          </cell>
          <cell r="B827">
            <v>4</v>
          </cell>
          <cell r="C827">
            <v>4</v>
          </cell>
          <cell r="D827">
            <v>2016</v>
          </cell>
          <cell r="E827" t="str">
            <v>442016</v>
          </cell>
          <cell r="F827">
            <v>276.83</v>
          </cell>
          <cell r="G827">
            <v>259.7</v>
          </cell>
          <cell r="H827">
            <v>24.311</v>
          </cell>
          <cell r="I827">
            <v>0</v>
          </cell>
          <cell r="J827">
            <v>8.3000000000000004E-2</v>
          </cell>
          <cell r="K827">
            <v>330.23</v>
          </cell>
          <cell r="M827">
            <v>20.606000000000002</v>
          </cell>
          <cell r="N827">
            <v>1.2999999999999999E-2</v>
          </cell>
          <cell r="O827">
            <v>1.2999999999999999E-2</v>
          </cell>
          <cell r="P827">
            <v>354.048</v>
          </cell>
          <cell r="R827">
            <v>26.954000000000001</v>
          </cell>
          <cell r="S827">
            <v>2.4E-2</v>
          </cell>
          <cell r="T827">
            <v>3.3000000000000002E-2</v>
          </cell>
          <cell r="U827">
            <v>156.51</v>
          </cell>
          <cell r="W827">
            <v>448.55</v>
          </cell>
          <cell r="X827">
            <v>0</v>
          </cell>
          <cell r="Y827">
            <v>0.45</v>
          </cell>
          <cell r="Z827">
            <v>9.31</v>
          </cell>
          <cell r="AA827">
            <v>41.26</v>
          </cell>
          <cell r="AB827">
            <v>0.44</v>
          </cell>
          <cell r="AC827">
            <v>4.92</v>
          </cell>
          <cell r="AD827">
            <v>110.61</v>
          </cell>
          <cell r="AF827">
            <v>295.42</v>
          </cell>
          <cell r="AG827">
            <v>0.21995200000000001</v>
          </cell>
          <cell r="AH827">
            <v>1.04</v>
          </cell>
          <cell r="AI827">
            <v>38.15</v>
          </cell>
          <cell r="AJ827">
            <v>17.04</v>
          </cell>
          <cell r="AK827">
            <v>303.64999999999998</v>
          </cell>
          <cell r="AL827">
            <v>0</v>
          </cell>
          <cell r="AM827">
            <v>1.77</v>
          </cell>
          <cell r="AN827">
            <v>212.75</v>
          </cell>
          <cell r="AP827">
            <v>37.661000000000001</v>
          </cell>
          <cell r="AQ827">
            <v>0</v>
          </cell>
          <cell r="AR827">
            <v>0.17399999999999999</v>
          </cell>
          <cell r="AS827">
            <v>196.30500000000001</v>
          </cell>
          <cell r="AU827">
            <v>19.664999999999999</v>
          </cell>
          <cell r="AV827">
            <v>0</v>
          </cell>
          <cell r="AW827">
            <v>0.1</v>
          </cell>
          <cell r="AX827">
            <v>218.39</v>
          </cell>
          <cell r="AZ827">
            <v>70.321996999999996</v>
          </cell>
          <cell r="BA827">
            <v>0</v>
          </cell>
          <cell r="BB827">
            <v>0.26200000000000001</v>
          </cell>
          <cell r="BC827">
            <v>179</v>
          </cell>
          <cell r="BE827">
            <v>150</v>
          </cell>
          <cell r="BF827">
            <v>0.191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257.08</v>
          </cell>
          <cell r="BM827">
            <v>54.6</v>
          </cell>
          <cell r="BN827">
            <v>0</v>
          </cell>
          <cell r="BO827">
            <v>0.86399999999999999</v>
          </cell>
          <cell r="BP827">
            <v>267.70999999999998</v>
          </cell>
          <cell r="BQ827" t="str">
            <v>-</v>
          </cell>
          <cell r="BR827">
            <v>90.542000000000002</v>
          </cell>
          <cell r="BS827">
            <v>0</v>
          </cell>
          <cell r="BT827">
            <v>0.48199999999999998</v>
          </cell>
          <cell r="BU827">
            <v>6.7919999999999998</v>
          </cell>
          <cell r="BV827">
            <v>236.31</v>
          </cell>
          <cell r="BX827">
            <v>59.546999999999997</v>
          </cell>
          <cell r="BY827">
            <v>4.0000000000000001E-3</v>
          </cell>
          <cell r="BZ827">
            <v>1.0999999999999999E-2</v>
          </cell>
          <cell r="CA827">
            <v>79.599999999999994</v>
          </cell>
          <cell r="CC827">
            <v>58</v>
          </cell>
          <cell r="CD827">
            <v>0.63158400000000003</v>
          </cell>
          <cell r="CE827">
            <v>5.2704000000000001E-2</v>
          </cell>
          <cell r="CF827">
            <v>146.68</v>
          </cell>
          <cell r="CH827">
            <v>45.13</v>
          </cell>
          <cell r="CI827">
            <v>0</v>
          </cell>
          <cell r="CJ827">
            <v>0.08</v>
          </cell>
          <cell r="CK827">
            <v>43.23</v>
          </cell>
          <cell r="CM827">
            <v>74.12</v>
          </cell>
          <cell r="CN827">
            <v>0.05</v>
          </cell>
          <cell r="CO827">
            <v>0.28000000000000003</v>
          </cell>
          <cell r="CP827">
            <v>56.49</v>
          </cell>
          <cell r="CR827">
            <v>106.24</v>
          </cell>
          <cell r="CS827">
            <v>0</v>
          </cell>
          <cell r="CT827">
            <v>0.2</v>
          </cell>
          <cell r="CU827">
            <v>75.02</v>
          </cell>
          <cell r="CW827">
            <v>81.040000000000006</v>
          </cell>
          <cell r="CX827">
            <v>1.4975E-2</v>
          </cell>
          <cell r="CY827">
            <v>1.500532</v>
          </cell>
          <cell r="CZ827">
            <v>8.6386000000000004E-2</v>
          </cell>
          <cell r="DA827">
            <v>1.5869180000000001</v>
          </cell>
          <cell r="DB827">
            <v>42.72</v>
          </cell>
          <cell r="DD827">
            <v>116.779</v>
          </cell>
          <cell r="DE827">
            <v>0.22700000000000001</v>
          </cell>
          <cell r="DF827">
            <v>0.58599999999999997</v>
          </cell>
          <cell r="DG827">
            <v>47.44</v>
          </cell>
          <cell r="DI827">
            <v>27.971</v>
          </cell>
          <cell r="DJ827">
            <v>1.9E-2</v>
          </cell>
          <cell r="DK827">
            <v>0</v>
          </cell>
          <cell r="DL827">
            <v>44.35</v>
          </cell>
          <cell r="DN827">
            <v>24.548999999999999</v>
          </cell>
          <cell r="DO827">
            <v>0</v>
          </cell>
          <cell r="DP827">
            <v>0.17799999999999999</v>
          </cell>
          <cell r="DQ827">
            <v>33.020000000000003</v>
          </cell>
          <cell r="DS827">
            <v>178.2</v>
          </cell>
          <cell r="DT827">
            <v>0</v>
          </cell>
          <cell r="DU827">
            <v>0.53</v>
          </cell>
          <cell r="DV827">
            <v>22.71</v>
          </cell>
          <cell r="DX827">
            <v>28.029</v>
          </cell>
          <cell r="DY827">
            <v>0</v>
          </cell>
          <cell r="DZ827">
            <v>2135</v>
          </cell>
          <cell r="EA827">
            <v>7265</v>
          </cell>
          <cell r="EB827" t="str">
            <v>-</v>
          </cell>
          <cell r="EC827">
            <v>136578</v>
          </cell>
          <cell r="ED827" t="str">
            <v>-</v>
          </cell>
          <cell r="EE827">
            <v>0.14599999999999999</v>
          </cell>
          <cell r="EF827">
            <v>60.23</v>
          </cell>
          <cell r="EH827">
            <v>4.4770000000000003</v>
          </cell>
          <cell r="EI827">
            <v>0</v>
          </cell>
          <cell r="EJ827">
            <v>554</v>
          </cell>
          <cell r="EK827">
            <v>82352</v>
          </cell>
          <cell r="EL827">
            <v>315</v>
          </cell>
          <cell r="EM827">
            <v>0.108</v>
          </cell>
          <cell r="EN827">
            <v>19.75</v>
          </cell>
          <cell r="EP827">
            <v>2.601</v>
          </cell>
          <cell r="EQ827">
            <v>0</v>
          </cell>
          <cell r="ER827">
            <v>0</v>
          </cell>
          <cell r="ES827">
            <v>42.43</v>
          </cell>
          <cell r="EU827">
            <v>8.6140000000000008</v>
          </cell>
          <cell r="EV827">
            <v>0</v>
          </cell>
          <cell r="EW827">
            <v>24684</v>
          </cell>
          <cell r="EX827">
            <v>2.5000000000000001E-2</v>
          </cell>
          <cell r="EY827">
            <v>59.3</v>
          </cell>
          <cell r="FA827">
            <v>5.16</v>
          </cell>
          <cell r="FB827">
            <v>0</v>
          </cell>
          <cell r="FC827">
            <v>0</v>
          </cell>
          <cell r="FD827">
            <v>60.12</v>
          </cell>
          <cell r="FF827">
            <v>1.248</v>
          </cell>
          <cell r="FG827">
            <v>0</v>
          </cell>
          <cell r="FH827">
            <v>0</v>
          </cell>
          <cell r="FI827">
            <v>71.069999999999993</v>
          </cell>
          <cell r="FK827">
            <v>1.67</v>
          </cell>
          <cell r="FL827">
            <v>0</v>
          </cell>
          <cell r="FM827">
            <v>0</v>
          </cell>
          <cell r="FS827">
            <v>120.93</v>
          </cell>
          <cell r="FU827">
            <v>20.58</v>
          </cell>
          <cell r="FV827">
            <v>0</v>
          </cell>
          <cell r="FW827">
            <v>0</v>
          </cell>
          <cell r="GB827">
            <v>0</v>
          </cell>
          <cell r="GD827">
            <v>5.8929999999999998</v>
          </cell>
          <cell r="GE827">
            <v>7.4400000000000084</v>
          </cell>
          <cell r="GF827">
            <v>0.45400000000000013</v>
          </cell>
          <cell r="GG827">
            <v>3.2999999999999967</v>
          </cell>
          <cell r="GH827">
            <v>5.0959999999999983</v>
          </cell>
          <cell r="GI827">
            <v>7.1420000000000003</v>
          </cell>
          <cell r="GJ827">
            <v>12.7</v>
          </cell>
          <cell r="GK827">
            <v>440.03999999999991</v>
          </cell>
          <cell r="GL827">
            <v>18.702098399999997</v>
          </cell>
          <cell r="GM827">
            <v>98.800000000000168</v>
          </cell>
          <cell r="GN827">
            <v>11.969999999999997</v>
          </cell>
          <cell r="GO827">
            <v>166.69000000000005</v>
          </cell>
          <cell r="GP827">
            <v>4.7982688773150679</v>
          </cell>
          <cell r="GQ827">
            <v>6.3820000000000032</v>
          </cell>
          <cell r="GR827">
            <v>0.63200000000000001</v>
          </cell>
          <cell r="GS827">
            <v>9.2169999999999828</v>
          </cell>
          <cell r="GT827">
            <v>7.6800000000000006</v>
          </cell>
          <cell r="GU827">
            <v>19.910000000000007</v>
          </cell>
          <cell r="GV827">
            <v>2.4159999999999995</v>
          </cell>
          <cell r="GW827">
            <v>26.498793599999992</v>
          </cell>
          <cell r="GX827">
            <v>4.1334829999999991</v>
          </cell>
          <cell r="GY827">
            <v>28.717999999999993</v>
          </cell>
          <cell r="GZ827">
            <v>8.0799999999999983</v>
          </cell>
          <cell r="HA827">
            <v>38.006408999999955</v>
          </cell>
          <cell r="HB827">
            <v>1.0850000000000002</v>
          </cell>
          <cell r="HC827">
            <v>0.39800000000000013</v>
          </cell>
          <cell r="HD827">
            <v>6.4091520000000006</v>
          </cell>
          <cell r="HE827">
            <v>13.625280000000012</v>
          </cell>
          <cell r="HF827">
            <v>0.25</v>
          </cell>
          <cell r="HG827">
            <v>4.0599999999999996</v>
          </cell>
          <cell r="HH827">
            <v>4.4098615999999948</v>
          </cell>
          <cell r="HI827">
            <v>51.245120000000028</v>
          </cell>
          <cell r="HJ827">
            <v>0.85</v>
          </cell>
          <cell r="HK827">
            <v>81.55000000000004</v>
          </cell>
          <cell r="HL827">
            <v>1.6532419999999997</v>
          </cell>
          <cell r="HM827">
            <v>83.50493400000002</v>
          </cell>
          <cell r="HN827">
            <v>12.770999999999995</v>
          </cell>
          <cell r="HO827">
            <v>19.047000000000008</v>
          </cell>
          <cell r="HP827">
            <v>7.4110000000000005</v>
          </cell>
          <cell r="HQ827">
            <v>4.1540000000000008</v>
          </cell>
          <cell r="HR827">
            <v>1.56</v>
          </cell>
          <cell r="HS827">
            <v>8.5762000000000018</v>
          </cell>
          <cell r="HT827">
            <v>1.3800000000000001</v>
          </cell>
          <cell r="HU827">
            <v>55.29000000000002</v>
          </cell>
          <cell r="HV827">
            <v>1.6079999999999999</v>
          </cell>
          <cell r="HW827">
            <v>15.062999999999994</v>
          </cell>
          <cell r="HX827">
            <v>0.54399999999999993</v>
          </cell>
          <cell r="HY827">
            <v>3.7679999999999998</v>
          </cell>
          <cell r="HZ827">
            <v>0.18600000000000005</v>
          </cell>
          <cell r="IA827">
            <v>0</v>
          </cell>
          <cell r="IB827">
            <v>0.88300000000000034</v>
          </cell>
          <cell r="IC827">
            <v>2.2679999999999989</v>
          </cell>
          <cell r="ID827">
            <v>0.121</v>
          </cell>
          <cell r="IE827">
            <v>0</v>
          </cell>
          <cell r="IF827">
            <v>3.0000000000000001E-3</v>
          </cell>
          <cell r="IG827">
            <v>0</v>
          </cell>
          <cell r="IH827">
            <v>0.15900000000000003</v>
          </cell>
          <cell r="II827">
            <v>0</v>
          </cell>
          <cell r="IJ827">
            <v>0</v>
          </cell>
          <cell r="IK827">
            <v>0</v>
          </cell>
          <cell r="IL827">
            <v>0.16924799999999746</v>
          </cell>
          <cell r="IM827">
            <v>0.73871999999999993</v>
          </cell>
        </row>
        <row r="828">
          <cell r="A828">
            <v>42465</v>
          </cell>
          <cell r="B828">
            <v>5</v>
          </cell>
          <cell r="C828">
            <v>4</v>
          </cell>
          <cell r="D828">
            <v>2016</v>
          </cell>
          <cell r="E828" t="str">
            <v>542016</v>
          </cell>
          <cell r="F828">
            <v>276.82</v>
          </cell>
          <cell r="G828">
            <v>259.62</v>
          </cell>
          <cell r="H828">
            <v>24.263000000000002</v>
          </cell>
          <cell r="I828">
            <v>0</v>
          </cell>
          <cell r="J828">
            <v>0</v>
          </cell>
          <cell r="K828">
            <v>330.22</v>
          </cell>
          <cell r="M828">
            <v>20.568000000000001</v>
          </cell>
          <cell r="N828">
            <v>0</v>
          </cell>
          <cell r="O828">
            <v>1.2999999999999999E-2</v>
          </cell>
          <cell r="P828">
            <v>354.03699999999998</v>
          </cell>
          <cell r="R828">
            <v>26.917999999999999</v>
          </cell>
          <cell r="S828">
            <v>2.4712999999999999E-2</v>
          </cell>
          <cell r="T828">
            <v>3.4144000000000001E-2</v>
          </cell>
          <cell r="U828">
            <v>156.47</v>
          </cell>
          <cell r="W828">
            <v>444.35</v>
          </cell>
          <cell r="X828">
            <v>0</v>
          </cell>
          <cell r="Y828">
            <v>0.45</v>
          </cell>
          <cell r="Z828">
            <v>9.14</v>
          </cell>
          <cell r="AA828">
            <v>42.85</v>
          </cell>
          <cell r="AB828">
            <v>0.48</v>
          </cell>
          <cell r="AC828">
            <v>5.08</v>
          </cell>
          <cell r="AD828">
            <v>110.54</v>
          </cell>
          <cell r="AF828">
            <v>293.88</v>
          </cell>
          <cell r="AG828">
            <v>0</v>
          </cell>
          <cell r="AH828">
            <v>1.04</v>
          </cell>
          <cell r="AI828">
            <v>38.130000000000003</v>
          </cell>
          <cell r="AJ828">
            <v>17.02</v>
          </cell>
          <cell r="AK828">
            <v>301.43</v>
          </cell>
          <cell r="AL828">
            <v>0</v>
          </cell>
          <cell r="AM828">
            <v>1.77</v>
          </cell>
          <cell r="AN828">
            <v>212.75</v>
          </cell>
          <cell r="AP828">
            <v>37.661000000000001</v>
          </cell>
          <cell r="AQ828">
            <v>0.25</v>
          </cell>
          <cell r="AR828">
            <v>0.17399999999999999</v>
          </cell>
          <cell r="AS828">
            <v>196.292</v>
          </cell>
          <cell r="AU828">
            <v>19.506</v>
          </cell>
          <cell r="AV828">
            <v>0</v>
          </cell>
          <cell r="AW828">
            <v>0.1</v>
          </cell>
          <cell r="AX828">
            <v>218.35</v>
          </cell>
          <cell r="AZ828">
            <v>69.662000000000006</v>
          </cell>
          <cell r="BA828">
            <v>0</v>
          </cell>
          <cell r="BB828">
            <v>0.11799999999999999</v>
          </cell>
          <cell r="BC828">
            <v>178.99</v>
          </cell>
          <cell r="BE828">
            <v>149.66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256.95999999999998</v>
          </cell>
          <cell r="BM828">
            <v>53.66</v>
          </cell>
          <cell r="BN828">
            <v>0</v>
          </cell>
          <cell r="BO828">
            <v>0.86399999999999999</v>
          </cell>
          <cell r="BP828">
            <v>267.66000000000003</v>
          </cell>
          <cell r="BQ828" t="str">
            <v>-</v>
          </cell>
          <cell r="BR828">
            <v>90.128</v>
          </cell>
          <cell r="BS828">
            <v>0</v>
          </cell>
          <cell r="BT828">
            <v>0.48299999999999998</v>
          </cell>
          <cell r="BU828">
            <v>7.0780000000000003</v>
          </cell>
          <cell r="BV828">
            <v>236.31</v>
          </cell>
          <cell r="BX828">
            <v>59.546999999999997</v>
          </cell>
          <cell r="BY828">
            <v>1.0999999999999999E-2</v>
          </cell>
          <cell r="BZ828">
            <v>0</v>
          </cell>
          <cell r="CA828">
            <v>79.590999999999994</v>
          </cell>
          <cell r="CC828">
            <v>57.9</v>
          </cell>
          <cell r="CD828">
            <v>0</v>
          </cell>
          <cell r="CE828">
            <v>5.2704000000000001E-2</v>
          </cell>
          <cell r="CF828">
            <v>146.66999999999999</v>
          </cell>
          <cell r="CH828">
            <v>45.04</v>
          </cell>
          <cell r="CI828">
            <v>0</v>
          </cell>
          <cell r="CJ828">
            <v>0</v>
          </cell>
          <cell r="CK828">
            <v>43.21</v>
          </cell>
          <cell r="CM828">
            <v>73.87</v>
          </cell>
          <cell r="CN828">
            <v>0.05</v>
          </cell>
          <cell r="CO828">
            <v>0.28000000000000003</v>
          </cell>
          <cell r="CP828">
            <v>56.47</v>
          </cell>
          <cell r="CR828">
            <v>106.28</v>
          </cell>
          <cell r="CS828">
            <v>0</v>
          </cell>
          <cell r="CT828">
            <v>0.2</v>
          </cell>
          <cell r="CU828">
            <v>74.5</v>
          </cell>
          <cell r="CW828">
            <v>79.430000000000007</v>
          </cell>
          <cell r="CX828">
            <v>1.4829999999999999E-2</v>
          </cell>
          <cell r="CY828">
            <v>1.500259</v>
          </cell>
          <cell r="CZ828">
            <v>8.6359000000000005E-2</v>
          </cell>
          <cell r="DA828">
            <v>1.5866180000000001</v>
          </cell>
          <cell r="DB828">
            <v>42.67</v>
          </cell>
          <cell r="DD828">
            <v>115.874</v>
          </cell>
          <cell r="DE828">
            <v>0.114</v>
          </cell>
          <cell r="DF828">
            <v>0.35799999999999998</v>
          </cell>
          <cell r="DG828">
            <v>47.4</v>
          </cell>
          <cell r="DI828">
            <v>27.73</v>
          </cell>
          <cell r="DJ828">
            <v>0</v>
          </cell>
          <cell r="DK828">
            <v>0</v>
          </cell>
          <cell r="DL828">
            <v>44.41</v>
          </cell>
          <cell r="DN828">
            <v>25.059000000000001</v>
          </cell>
          <cell r="DO828">
            <v>0.308</v>
          </cell>
          <cell r="DP828">
            <v>0.14899999999999999</v>
          </cell>
          <cell r="DQ828">
            <v>33</v>
          </cell>
          <cell r="DS828">
            <v>177.5</v>
          </cell>
          <cell r="DT828">
            <v>0</v>
          </cell>
          <cell r="DU828">
            <v>0.69</v>
          </cell>
          <cell r="DV828">
            <v>22.69</v>
          </cell>
          <cell r="DX828">
            <v>27.893999999999998</v>
          </cell>
          <cell r="DY828">
            <v>0</v>
          </cell>
          <cell r="DZ828">
            <v>3735</v>
          </cell>
          <cell r="EA828">
            <v>5394</v>
          </cell>
          <cell r="EB828" t="str">
            <v>-</v>
          </cell>
          <cell r="EC828">
            <v>160108</v>
          </cell>
          <cell r="ED828" t="str">
            <v>-</v>
          </cell>
          <cell r="EE828">
            <v>0.16900000000000001</v>
          </cell>
          <cell r="EF828">
            <v>60.2</v>
          </cell>
          <cell r="EH828">
            <v>4.4279999999999999</v>
          </cell>
          <cell r="EI828">
            <v>0</v>
          </cell>
          <cell r="EJ828">
            <v>917</v>
          </cell>
          <cell r="EK828">
            <v>88390</v>
          </cell>
          <cell r="EL828">
            <v>268</v>
          </cell>
          <cell r="EM828">
            <v>0.11</v>
          </cell>
          <cell r="EN828">
            <v>19.739999999999998</v>
          </cell>
          <cell r="EP828">
            <v>2.5910000000000002</v>
          </cell>
          <cell r="EQ828">
            <v>0</v>
          </cell>
          <cell r="ER828">
            <v>0</v>
          </cell>
          <cell r="ES828">
            <v>42.41</v>
          </cell>
          <cell r="EU828">
            <v>8.5719999999999992</v>
          </cell>
          <cell r="EV828">
            <v>0</v>
          </cell>
          <cell r="EW828">
            <v>24684</v>
          </cell>
          <cell r="EX828">
            <v>2.5000000000000001E-2</v>
          </cell>
          <cell r="EY828">
            <v>59.3</v>
          </cell>
          <cell r="FA828">
            <v>5.16</v>
          </cell>
          <cell r="FB828">
            <v>6.0000000000000001E-3</v>
          </cell>
          <cell r="FC828">
            <v>0</v>
          </cell>
          <cell r="FD828">
            <v>60.08</v>
          </cell>
          <cell r="FF828">
            <v>1.232</v>
          </cell>
          <cell r="FG828">
            <v>0</v>
          </cell>
          <cell r="FH828">
            <v>0</v>
          </cell>
          <cell r="FI828">
            <v>71.03</v>
          </cell>
          <cell r="FK828">
            <v>1.6479999999999999</v>
          </cell>
          <cell r="FL828">
            <v>0</v>
          </cell>
          <cell r="FM828">
            <v>0</v>
          </cell>
          <cell r="FS828">
            <v>120.93</v>
          </cell>
          <cell r="FU828">
            <v>20.58</v>
          </cell>
          <cell r="FV828">
            <v>0</v>
          </cell>
          <cell r="FW828">
            <v>0</v>
          </cell>
          <cell r="GB828">
            <v>0</v>
          </cell>
          <cell r="GD828">
            <v>5.8929999999999998</v>
          </cell>
          <cell r="GE828">
            <v>7.4400000000000084</v>
          </cell>
          <cell r="GF828">
            <v>0.45400000000000013</v>
          </cell>
          <cell r="GG828">
            <v>3.3129999999999966</v>
          </cell>
          <cell r="GH828">
            <v>5.1207129999999985</v>
          </cell>
          <cell r="GI828">
            <v>7.1761440000000007</v>
          </cell>
          <cell r="GJ828">
            <v>12.7</v>
          </cell>
          <cell r="GK828">
            <v>445.11999999999989</v>
          </cell>
          <cell r="GL828">
            <v>18.702098399999997</v>
          </cell>
          <cell r="GM828">
            <v>99.840000000000174</v>
          </cell>
          <cell r="GN828">
            <v>11.969999999999997</v>
          </cell>
          <cell r="GO828">
            <v>168.46000000000006</v>
          </cell>
          <cell r="GP828">
            <v>5.0482688773150679</v>
          </cell>
          <cell r="GQ828">
            <v>6.5560000000000036</v>
          </cell>
          <cell r="GR828">
            <v>0.63200000000000001</v>
          </cell>
          <cell r="GS828">
            <v>9.3169999999999824</v>
          </cell>
          <cell r="GT828">
            <v>7.6800000000000006</v>
          </cell>
          <cell r="GU828">
            <v>20.028000000000006</v>
          </cell>
          <cell r="GV828">
            <v>2.4159999999999995</v>
          </cell>
          <cell r="GW828">
            <v>26.498793599999992</v>
          </cell>
          <cell r="GX828">
            <v>4.1334829999999991</v>
          </cell>
          <cell r="GY828">
            <v>29.581999999999994</v>
          </cell>
          <cell r="GZ828">
            <v>8.0799999999999983</v>
          </cell>
          <cell r="HA828">
            <v>38.489408999999952</v>
          </cell>
          <cell r="HB828">
            <v>1.0960000000000001</v>
          </cell>
          <cell r="HC828">
            <v>0.39800000000000013</v>
          </cell>
          <cell r="HD828">
            <v>6.4091520000000006</v>
          </cell>
          <cell r="HE828">
            <v>13.677984000000013</v>
          </cell>
          <cell r="HF828">
            <v>0.25</v>
          </cell>
          <cell r="HG828">
            <v>4.0599999999999996</v>
          </cell>
          <cell r="HH828">
            <v>4.4598615999999947</v>
          </cell>
          <cell r="HI828">
            <v>51.52512000000003</v>
          </cell>
          <cell r="HJ828">
            <v>0.85</v>
          </cell>
          <cell r="HK828">
            <v>81.750000000000043</v>
          </cell>
          <cell r="HL828">
            <v>1.6680719999999996</v>
          </cell>
          <cell r="HM828">
            <v>85.091552000000021</v>
          </cell>
          <cell r="HN828">
            <v>12.884999999999996</v>
          </cell>
          <cell r="HO828">
            <v>19.405000000000008</v>
          </cell>
          <cell r="HP828">
            <v>7.4110000000000005</v>
          </cell>
          <cell r="HQ828">
            <v>4.1540000000000008</v>
          </cell>
          <cell r="HR828">
            <v>1.8680000000000001</v>
          </cell>
          <cell r="HS828">
            <v>8.725200000000001</v>
          </cell>
          <cell r="HT828">
            <v>1.3800000000000001</v>
          </cell>
          <cell r="HU828">
            <v>55.980000000000018</v>
          </cell>
          <cell r="HV828">
            <v>1.6079999999999999</v>
          </cell>
          <cell r="HW828">
            <v>15.231999999999994</v>
          </cell>
          <cell r="HX828">
            <v>0.54399999999999993</v>
          </cell>
          <cell r="HY828">
            <v>3.8779999999999997</v>
          </cell>
          <cell r="HZ828">
            <v>0.18600000000000005</v>
          </cell>
          <cell r="IA828">
            <v>0</v>
          </cell>
          <cell r="IB828">
            <v>0.88300000000000034</v>
          </cell>
          <cell r="IC828">
            <v>2.2929999999999988</v>
          </cell>
          <cell r="ID828">
            <v>0.127</v>
          </cell>
          <cell r="IE828">
            <v>0</v>
          </cell>
          <cell r="IF828">
            <v>3.0000000000000001E-3</v>
          </cell>
          <cell r="IG828">
            <v>0</v>
          </cell>
          <cell r="IH828">
            <v>0.15900000000000003</v>
          </cell>
          <cell r="II828">
            <v>0</v>
          </cell>
          <cell r="IJ828">
            <v>0</v>
          </cell>
          <cell r="IK828">
            <v>0</v>
          </cell>
          <cell r="IL828">
            <v>0.16924799999999746</v>
          </cell>
          <cell r="IM828">
            <v>0.73871999999999993</v>
          </cell>
        </row>
        <row r="829">
          <cell r="A829">
            <v>42466</v>
          </cell>
          <cell r="B829">
            <v>6</v>
          </cell>
          <cell r="C829">
            <v>4</v>
          </cell>
          <cell r="D829">
            <v>2016</v>
          </cell>
          <cell r="E829" t="str">
            <v>642016</v>
          </cell>
          <cell r="F829">
            <v>276.82</v>
          </cell>
          <cell r="G829">
            <v>259.62</v>
          </cell>
          <cell r="H829">
            <v>24.263000000000002</v>
          </cell>
          <cell r="I829">
            <v>0</v>
          </cell>
          <cell r="J829">
            <v>0</v>
          </cell>
          <cell r="K829">
            <v>330.2</v>
          </cell>
          <cell r="M829">
            <v>20.492000000000001</v>
          </cell>
          <cell r="N829">
            <v>0</v>
          </cell>
          <cell r="O829">
            <v>3.5999999999999997E-2</v>
          </cell>
          <cell r="P829">
            <v>354.02300000000002</v>
          </cell>
          <cell r="R829">
            <v>26.873999999999999</v>
          </cell>
          <cell r="S829">
            <v>1.4999999999999999E-2</v>
          </cell>
          <cell r="T829">
            <v>3.4000000000000002E-2</v>
          </cell>
          <cell r="U829">
            <v>156.43</v>
          </cell>
          <cell r="W829">
            <v>440.15</v>
          </cell>
          <cell r="X829">
            <v>0</v>
          </cell>
          <cell r="Y829">
            <v>0.45</v>
          </cell>
          <cell r="Z829">
            <v>9.06</v>
          </cell>
          <cell r="AA829">
            <v>42.71</v>
          </cell>
          <cell r="AB829">
            <v>0.51</v>
          </cell>
          <cell r="AC829">
            <v>5.08</v>
          </cell>
          <cell r="AD829">
            <v>110.49</v>
          </cell>
          <cell r="AF829">
            <v>292.77999999999997</v>
          </cell>
          <cell r="AG829">
            <v>0</v>
          </cell>
          <cell r="AH829">
            <v>1.04</v>
          </cell>
          <cell r="AI829">
            <v>38.11</v>
          </cell>
          <cell r="AJ829">
            <v>17.02</v>
          </cell>
          <cell r="AK829">
            <v>299.20999999999998</v>
          </cell>
          <cell r="AL829">
            <v>0</v>
          </cell>
          <cell r="AM829">
            <v>1.76</v>
          </cell>
          <cell r="AN829">
            <v>212.74</v>
          </cell>
          <cell r="AP829">
            <v>37.572000000000003</v>
          </cell>
          <cell r="AQ829">
            <v>0.151</v>
          </cell>
          <cell r="AR829">
            <v>0.17399999999999999</v>
          </cell>
          <cell r="AS829">
            <v>196.28</v>
          </cell>
          <cell r="AU829">
            <v>19.36</v>
          </cell>
          <cell r="AV829">
            <v>0</v>
          </cell>
          <cell r="AW829">
            <v>0.1</v>
          </cell>
          <cell r="AX829">
            <v>218.32</v>
          </cell>
          <cell r="AZ829">
            <v>69.097999999999999</v>
          </cell>
          <cell r="BA829">
            <v>0</v>
          </cell>
          <cell r="BB829">
            <v>0.11799999999999999</v>
          </cell>
          <cell r="BC829">
            <v>178.98</v>
          </cell>
          <cell r="BE829">
            <v>149.33000000000001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256.83</v>
          </cell>
          <cell r="BM829">
            <v>52.65</v>
          </cell>
          <cell r="BN829">
            <v>0</v>
          </cell>
          <cell r="BO829">
            <v>0.86399999999999999</v>
          </cell>
          <cell r="BP829">
            <v>267.64</v>
          </cell>
          <cell r="BQ829" t="str">
            <v>-</v>
          </cell>
          <cell r="BR829">
            <v>89.673000000000002</v>
          </cell>
          <cell r="BS829">
            <v>0.1</v>
          </cell>
          <cell r="BT829">
            <v>0.48299999999999998</v>
          </cell>
          <cell r="BU829">
            <v>6.9029999999999996</v>
          </cell>
          <cell r="BV829">
            <v>236.31</v>
          </cell>
          <cell r="BX829">
            <v>59.546999999999997</v>
          </cell>
          <cell r="BY829">
            <v>0</v>
          </cell>
          <cell r="BZ829">
            <v>0</v>
          </cell>
          <cell r="CA829">
            <v>79.581999999999994</v>
          </cell>
          <cell r="CC829">
            <v>57.8</v>
          </cell>
          <cell r="CD829">
            <v>0</v>
          </cell>
          <cell r="CE829">
            <v>5.2704000000000001E-2</v>
          </cell>
          <cell r="CF829">
            <v>146.66999999999999</v>
          </cell>
          <cell r="CH829">
            <v>45.04</v>
          </cell>
          <cell r="CI829">
            <v>0</v>
          </cell>
          <cell r="CJ829">
            <v>0</v>
          </cell>
          <cell r="CK829">
            <v>43.19</v>
          </cell>
          <cell r="CM829">
            <v>73.62</v>
          </cell>
          <cell r="CN829">
            <v>0.06</v>
          </cell>
          <cell r="CO829">
            <v>0.28000000000000003</v>
          </cell>
          <cell r="CP829">
            <v>56.45</v>
          </cell>
          <cell r="CR829">
            <v>106.02</v>
          </cell>
          <cell r="CS829">
            <v>0</v>
          </cell>
          <cell r="CT829">
            <v>0.2</v>
          </cell>
          <cell r="CU829">
            <v>73.97</v>
          </cell>
          <cell r="CW829">
            <v>77.819999999999993</v>
          </cell>
          <cell r="CX829">
            <v>1.4690999999999999E-2</v>
          </cell>
          <cell r="CY829">
            <v>1.5002709999999999</v>
          </cell>
          <cell r="CZ829">
            <v>8.6407999999999999E-2</v>
          </cell>
          <cell r="DA829">
            <v>1.586679</v>
          </cell>
          <cell r="DB829">
            <v>42.62</v>
          </cell>
          <cell r="DD829">
            <v>114.968</v>
          </cell>
          <cell r="DE829">
            <v>7.5999999999999998E-2</v>
          </cell>
          <cell r="DF829">
            <v>0.316</v>
          </cell>
          <cell r="DG829">
            <v>47.36</v>
          </cell>
          <cell r="DI829">
            <v>27.489000000000001</v>
          </cell>
          <cell r="DJ829">
            <v>3.5000000000000003E-2</v>
          </cell>
          <cell r="DK829">
            <v>0</v>
          </cell>
          <cell r="DL829">
            <v>44.41</v>
          </cell>
          <cell r="DN829">
            <v>25.059000000000001</v>
          </cell>
          <cell r="DO829">
            <v>0</v>
          </cell>
          <cell r="DP829">
            <v>0.216</v>
          </cell>
          <cell r="DQ829">
            <v>32.979999999999997</v>
          </cell>
          <cell r="DS829">
            <v>176.8</v>
          </cell>
          <cell r="DT829">
            <v>0</v>
          </cell>
          <cell r="DU829">
            <v>0.68</v>
          </cell>
          <cell r="DV829">
            <v>22.67</v>
          </cell>
          <cell r="DX829">
            <v>27.765000000000001</v>
          </cell>
          <cell r="DY829">
            <v>0</v>
          </cell>
          <cell r="DZ829">
            <v>2528</v>
          </cell>
          <cell r="EA829">
            <v>5182</v>
          </cell>
          <cell r="EB829" t="str">
            <v>-</v>
          </cell>
          <cell r="EC829">
            <v>134620</v>
          </cell>
          <cell r="ED829" t="str">
            <v>-</v>
          </cell>
          <cell r="EE829">
            <v>0.14199999999999999</v>
          </cell>
          <cell r="EF829">
            <v>60.16</v>
          </cell>
          <cell r="EH829">
            <v>4.3620000000000001</v>
          </cell>
          <cell r="EI829">
            <v>0</v>
          </cell>
          <cell r="EJ829">
            <v>965</v>
          </cell>
          <cell r="EK829">
            <v>83436</v>
          </cell>
          <cell r="EL829">
            <v>965</v>
          </cell>
          <cell r="EM829">
            <v>0.104</v>
          </cell>
          <cell r="EN829">
            <v>19.73</v>
          </cell>
          <cell r="EP829">
            <v>2.5819999999999999</v>
          </cell>
          <cell r="EQ829">
            <v>0</v>
          </cell>
          <cell r="ER829">
            <v>0</v>
          </cell>
          <cell r="ES829">
            <v>42.39</v>
          </cell>
          <cell r="EU829">
            <v>8.5310000000000006</v>
          </cell>
          <cell r="EV829">
            <v>0</v>
          </cell>
          <cell r="EW829">
            <v>24900</v>
          </cell>
          <cell r="EX829">
            <v>2.5000000000000001E-2</v>
          </cell>
          <cell r="EY829">
            <v>59.28</v>
          </cell>
          <cell r="FA829">
            <v>5.1360000000000001</v>
          </cell>
          <cell r="FB829">
            <v>0</v>
          </cell>
          <cell r="FC829">
            <v>0</v>
          </cell>
          <cell r="FD829">
            <v>60.05</v>
          </cell>
          <cell r="FF829">
            <v>1.22</v>
          </cell>
          <cell r="FG829">
            <v>0</v>
          </cell>
          <cell r="FH829">
            <v>0</v>
          </cell>
          <cell r="FI829">
            <v>71.02</v>
          </cell>
          <cell r="FK829">
            <v>1.6419999999999999</v>
          </cell>
          <cell r="FL829">
            <v>0</v>
          </cell>
          <cell r="FM829">
            <v>0</v>
          </cell>
          <cell r="FS829">
            <v>120.92</v>
          </cell>
          <cell r="FU829">
            <v>20.52</v>
          </cell>
          <cell r="FV829">
            <v>0</v>
          </cell>
          <cell r="FW829">
            <v>0</v>
          </cell>
          <cell r="GB829">
            <v>0</v>
          </cell>
          <cell r="GD829">
            <v>5.8929999999999998</v>
          </cell>
          <cell r="GE829">
            <v>7.4400000000000084</v>
          </cell>
          <cell r="GF829">
            <v>0.45400000000000013</v>
          </cell>
          <cell r="GG829">
            <v>3.3489999999999966</v>
          </cell>
          <cell r="GH829">
            <v>5.1357129999999982</v>
          </cell>
          <cell r="GI829">
            <v>7.2101440000000006</v>
          </cell>
          <cell r="GJ829">
            <v>12.7</v>
          </cell>
          <cell r="GK829">
            <v>450.19999999999987</v>
          </cell>
          <cell r="GL829">
            <v>18.702098399999997</v>
          </cell>
          <cell r="GM829">
            <v>100.88000000000018</v>
          </cell>
          <cell r="GN829">
            <v>11.969999999999997</v>
          </cell>
          <cell r="GO829">
            <v>170.22000000000006</v>
          </cell>
          <cell r="GP829">
            <v>5.1992688773150677</v>
          </cell>
          <cell r="GQ829">
            <v>6.730000000000004</v>
          </cell>
          <cell r="GR829">
            <v>0.63200000000000001</v>
          </cell>
          <cell r="GS829">
            <v>9.4169999999999821</v>
          </cell>
          <cell r="GT829">
            <v>7.6800000000000006</v>
          </cell>
          <cell r="GU829">
            <v>20.146000000000004</v>
          </cell>
          <cell r="GV829">
            <v>2.4159999999999995</v>
          </cell>
          <cell r="GW829">
            <v>26.498793599999992</v>
          </cell>
          <cell r="GX829">
            <v>4.1334829999999991</v>
          </cell>
          <cell r="GY829">
            <v>30.445999999999994</v>
          </cell>
          <cell r="GZ829">
            <v>8.1799999999999979</v>
          </cell>
          <cell r="HA829">
            <v>38.972408999999949</v>
          </cell>
          <cell r="HB829">
            <v>1.0960000000000001</v>
          </cell>
          <cell r="HC829">
            <v>0.39800000000000013</v>
          </cell>
          <cell r="HD829">
            <v>6.4091520000000006</v>
          </cell>
          <cell r="HE829">
            <v>13.730688000000013</v>
          </cell>
          <cell r="HF829">
            <v>0.25</v>
          </cell>
          <cell r="HG829">
            <v>4.0599999999999996</v>
          </cell>
          <cell r="HH829">
            <v>4.5198615999999943</v>
          </cell>
          <cell r="HI829">
            <v>51.805120000000031</v>
          </cell>
          <cell r="HJ829">
            <v>0.85</v>
          </cell>
          <cell r="HK829">
            <v>81.950000000000045</v>
          </cell>
          <cell r="HL829">
            <v>1.6827629999999996</v>
          </cell>
          <cell r="HM829">
            <v>86.678231000000025</v>
          </cell>
          <cell r="HN829">
            <v>12.960999999999997</v>
          </cell>
          <cell r="HO829">
            <v>19.721000000000007</v>
          </cell>
          <cell r="HP829">
            <v>7.4460000000000006</v>
          </cell>
          <cell r="HQ829">
            <v>4.1540000000000008</v>
          </cell>
          <cell r="HR829">
            <v>1.8680000000000001</v>
          </cell>
          <cell r="HS829">
            <v>8.9412000000000003</v>
          </cell>
          <cell r="HT829">
            <v>1.3800000000000001</v>
          </cell>
          <cell r="HU829">
            <v>56.660000000000018</v>
          </cell>
          <cell r="HV829">
            <v>1.6079999999999999</v>
          </cell>
          <cell r="HW829">
            <v>15.373999999999993</v>
          </cell>
          <cell r="HX829">
            <v>0.54399999999999993</v>
          </cell>
          <cell r="HY829">
            <v>3.9819999999999998</v>
          </cell>
          <cell r="HZ829">
            <v>0.18600000000000005</v>
          </cell>
          <cell r="IA829">
            <v>0</v>
          </cell>
          <cell r="IB829">
            <v>0.88300000000000034</v>
          </cell>
          <cell r="IC829">
            <v>2.3179999999999987</v>
          </cell>
          <cell r="ID829">
            <v>0.127</v>
          </cell>
          <cell r="IE829">
            <v>0</v>
          </cell>
          <cell r="IF829">
            <v>3.0000000000000001E-3</v>
          </cell>
          <cell r="IG829">
            <v>0</v>
          </cell>
          <cell r="IH829">
            <v>0.15900000000000003</v>
          </cell>
          <cell r="II829">
            <v>0</v>
          </cell>
          <cell r="IJ829">
            <v>0</v>
          </cell>
          <cell r="IK829">
            <v>0</v>
          </cell>
          <cell r="IL829">
            <v>0.16924799999999746</v>
          </cell>
          <cell r="IM829">
            <v>0.73871999999999993</v>
          </cell>
        </row>
        <row r="830">
          <cell r="A830">
            <v>42467</v>
          </cell>
          <cell r="B830">
            <v>7</v>
          </cell>
          <cell r="C830">
            <v>4</v>
          </cell>
          <cell r="D830">
            <v>2016</v>
          </cell>
          <cell r="E830" t="str">
            <v>742016</v>
          </cell>
          <cell r="F830">
            <v>276.81</v>
          </cell>
          <cell r="G830">
            <v>259.61</v>
          </cell>
          <cell r="H830">
            <v>24.213999999999999</v>
          </cell>
          <cell r="I830">
            <v>0</v>
          </cell>
          <cell r="J830">
            <v>0</v>
          </cell>
          <cell r="K830">
            <v>330.19</v>
          </cell>
          <cell r="M830">
            <v>20.454000000000001</v>
          </cell>
          <cell r="N830">
            <v>0</v>
          </cell>
          <cell r="O830">
            <v>1.6E-2</v>
          </cell>
          <cell r="P830">
            <v>354.01</v>
          </cell>
          <cell r="R830">
            <v>26.832000000000001</v>
          </cell>
          <cell r="S830">
            <v>1.6E-2</v>
          </cell>
          <cell r="T830">
            <v>3.3000000000000002E-2</v>
          </cell>
          <cell r="U830">
            <v>156.38999999999999</v>
          </cell>
          <cell r="W830">
            <v>435.95</v>
          </cell>
          <cell r="X830">
            <v>0</v>
          </cell>
          <cell r="Y830">
            <v>0.45</v>
          </cell>
          <cell r="Z830">
            <v>8.91</v>
          </cell>
          <cell r="AA830">
            <v>42.56</v>
          </cell>
          <cell r="AB830">
            <v>0.52</v>
          </cell>
          <cell r="AC830">
            <v>5.07</v>
          </cell>
          <cell r="AD830">
            <v>110.45</v>
          </cell>
          <cell r="AF830">
            <v>291.89999999999998</v>
          </cell>
          <cell r="AG830">
            <v>0.22020500000000001</v>
          </cell>
          <cell r="AH830">
            <v>1.04</v>
          </cell>
          <cell r="AI830">
            <v>38.090000000000003</v>
          </cell>
          <cell r="AJ830">
            <v>17.02</v>
          </cell>
          <cell r="AK830">
            <v>296.99</v>
          </cell>
          <cell r="AL830">
            <v>0</v>
          </cell>
          <cell r="AM830">
            <v>1.76</v>
          </cell>
          <cell r="AN830">
            <v>212.74</v>
          </cell>
          <cell r="AP830">
            <v>37.572000000000003</v>
          </cell>
          <cell r="AQ830">
            <v>0.246</v>
          </cell>
          <cell r="AR830">
            <v>0.17399999999999999</v>
          </cell>
          <cell r="AS830">
            <v>196.267</v>
          </cell>
          <cell r="AU830">
            <v>19.202000000000002</v>
          </cell>
          <cell r="AV830">
            <v>0</v>
          </cell>
          <cell r="AW830">
            <v>0.1</v>
          </cell>
          <cell r="AX830">
            <v>218.28</v>
          </cell>
          <cell r="AZ830">
            <v>68.397999999999996</v>
          </cell>
          <cell r="BA830">
            <v>0</v>
          </cell>
          <cell r="BB830">
            <v>0.11799999999999999</v>
          </cell>
          <cell r="BC830">
            <v>178.97</v>
          </cell>
          <cell r="BE830">
            <v>148.99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256.7</v>
          </cell>
          <cell r="BM830">
            <v>51.64</v>
          </cell>
          <cell r="BN830">
            <v>0</v>
          </cell>
          <cell r="BO830">
            <v>0.86399999999999999</v>
          </cell>
          <cell r="BP830">
            <v>267.68</v>
          </cell>
          <cell r="BQ830" t="str">
            <v>-</v>
          </cell>
          <cell r="BR830">
            <v>89.194999999999993</v>
          </cell>
          <cell r="BS830">
            <v>7.3999999999999996E-2</v>
          </cell>
          <cell r="BT830">
            <v>0.48299999999999998</v>
          </cell>
          <cell r="BU830">
            <v>5.8650000000000002</v>
          </cell>
          <cell r="BV830">
            <v>236.3</v>
          </cell>
          <cell r="BX830">
            <v>59.406999999999996</v>
          </cell>
          <cell r="BY830">
            <v>0</v>
          </cell>
          <cell r="BZ830">
            <v>1.0999999999999999E-2</v>
          </cell>
          <cell r="CA830">
            <v>79.572999999999993</v>
          </cell>
          <cell r="CC830">
            <v>57.7</v>
          </cell>
          <cell r="CD830">
            <v>0</v>
          </cell>
          <cell r="CE830">
            <v>5.2704000000000001E-2</v>
          </cell>
          <cell r="CF830">
            <v>146.66999999999999</v>
          </cell>
          <cell r="CH830">
            <v>45.04</v>
          </cell>
          <cell r="CI830">
            <v>0</v>
          </cell>
          <cell r="CJ830">
            <v>0</v>
          </cell>
          <cell r="CK830">
            <v>43.17</v>
          </cell>
          <cell r="CM830">
            <v>73.37</v>
          </cell>
          <cell r="CN830">
            <v>0.06</v>
          </cell>
          <cell r="CO830">
            <v>0.28000000000000003</v>
          </cell>
          <cell r="CP830">
            <v>56.45</v>
          </cell>
          <cell r="CR830">
            <v>105.96</v>
          </cell>
          <cell r="CS830">
            <v>0</v>
          </cell>
          <cell r="CT830">
            <v>0.2</v>
          </cell>
          <cell r="CU830">
            <v>73.92</v>
          </cell>
          <cell r="CW830">
            <v>77.66</v>
          </cell>
          <cell r="CX830">
            <v>1.4312E-2</v>
          </cell>
          <cell r="CY830">
            <v>0.504301</v>
          </cell>
          <cell r="CZ830">
            <v>8.6413000000000004E-2</v>
          </cell>
          <cell r="DA830">
            <v>0.59071399999999996</v>
          </cell>
          <cell r="DB830">
            <v>42.58</v>
          </cell>
          <cell r="DD830">
            <v>114.244</v>
          </cell>
          <cell r="DE830">
            <v>0.17699999999999999</v>
          </cell>
          <cell r="DF830">
            <v>0.315</v>
          </cell>
          <cell r="DG830">
            <v>47.33</v>
          </cell>
          <cell r="DI830">
            <v>27.31</v>
          </cell>
          <cell r="DJ830">
            <v>4.5999999999999999E-2</v>
          </cell>
          <cell r="DK830">
            <v>0</v>
          </cell>
          <cell r="DL830">
            <v>44.42</v>
          </cell>
          <cell r="DN830">
            <v>25.143999999999998</v>
          </cell>
          <cell r="DO830">
            <v>0</v>
          </cell>
          <cell r="DP830">
            <v>0.221</v>
          </cell>
          <cell r="DQ830">
            <v>32.96</v>
          </cell>
          <cell r="DS830">
            <v>176.1</v>
          </cell>
          <cell r="DT830">
            <v>0</v>
          </cell>
          <cell r="DU830">
            <v>0.68</v>
          </cell>
          <cell r="DV830">
            <v>22.65</v>
          </cell>
          <cell r="DX830">
            <v>27.632000000000001</v>
          </cell>
          <cell r="DY830">
            <v>0</v>
          </cell>
          <cell r="DZ830">
            <v>7040</v>
          </cell>
          <cell r="EA830">
            <v>5219</v>
          </cell>
          <cell r="EB830" t="str">
            <v>-</v>
          </cell>
          <cell r="EC830">
            <v>137507</v>
          </cell>
          <cell r="ED830" t="str">
            <v>-</v>
          </cell>
          <cell r="EE830">
            <v>0.15</v>
          </cell>
          <cell r="EF830">
            <v>60.11</v>
          </cell>
          <cell r="EH830">
            <v>4.28</v>
          </cell>
          <cell r="EI830">
            <v>0</v>
          </cell>
          <cell r="EJ830">
            <v>1011</v>
          </cell>
          <cell r="EK830">
            <v>82922</v>
          </cell>
          <cell r="EL830">
            <v>256</v>
          </cell>
          <cell r="EM830">
            <v>0.105</v>
          </cell>
          <cell r="EN830">
            <v>19.71</v>
          </cell>
          <cell r="EP830">
            <v>2.5640000000000001</v>
          </cell>
          <cell r="EQ830">
            <v>0</v>
          </cell>
          <cell r="ER830">
            <v>0</v>
          </cell>
          <cell r="ES830">
            <v>42.37</v>
          </cell>
          <cell r="EU830">
            <v>8.4890000000000008</v>
          </cell>
          <cell r="EV830">
            <v>0</v>
          </cell>
          <cell r="EW830">
            <v>25390</v>
          </cell>
          <cell r="EX830">
            <v>2.5000000000000001E-2</v>
          </cell>
          <cell r="EY830">
            <v>59.26</v>
          </cell>
          <cell r="FA830">
            <v>5.1120000000000001</v>
          </cell>
          <cell r="FB830">
            <v>0</v>
          </cell>
          <cell r="FC830">
            <v>0</v>
          </cell>
          <cell r="FD830">
            <v>60.01</v>
          </cell>
          <cell r="FF830">
            <v>1.204</v>
          </cell>
          <cell r="FG830">
            <v>0</v>
          </cell>
          <cell r="FH830">
            <v>0</v>
          </cell>
          <cell r="FI830">
            <v>71.010000000000005</v>
          </cell>
          <cell r="FK830">
            <v>1.637</v>
          </cell>
          <cell r="FL830">
            <v>0</v>
          </cell>
          <cell r="FM830">
            <v>0</v>
          </cell>
          <cell r="FS830">
            <v>120.92</v>
          </cell>
          <cell r="FU830">
            <v>20.52</v>
          </cell>
          <cell r="FV830">
            <v>0</v>
          </cell>
          <cell r="FW830">
            <v>0</v>
          </cell>
          <cell r="GB830">
            <v>0</v>
          </cell>
          <cell r="GD830">
            <v>5.8929999999999998</v>
          </cell>
          <cell r="GE830">
            <v>7.4400000000000084</v>
          </cell>
          <cell r="GF830">
            <v>0.45400000000000013</v>
          </cell>
          <cell r="GG830">
            <v>3.3649999999999967</v>
          </cell>
          <cell r="GH830">
            <v>5.1517129999999982</v>
          </cell>
          <cell r="GI830">
            <v>7.2431440000000009</v>
          </cell>
          <cell r="GJ830">
            <v>12.7</v>
          </cell>
          <cell r="GK830">
            <v>455.26999999999987</v>
          </cell>
          <cell r="GL830">
            <v>18.922303399999997</v>
          </cell>
          <cell r="GM830">
            <v>101.92000000000019</v>
          </cell>
          <cell r="GN830">
            <v>11.969999999999997</v>
          </cell>
          <cell r="GO830">
            <v>171.98000000000005</v>
          </cell>
          <cell r="GP830">
            <v>5.4452688773150673</v>
          </cell>
          <cell r="GQ830">
            <v>6.9040000000000044</v>
          </cell>
          <cell r="GR830">
            <v>0.63200000000000001</v>
          </cell>
          <cell r="GS830">
            <v>9.5169999999999817</v>
          </cell>
          <cell r="GT830">
            <v>7.6800000000000006</v>
          </cell>
          <cell r="GU830">
            <v>20.264000000000003</v>
          </cell>
          <cell r="GV830">
            <v>2.4159999999999995</v>
          </cell>
          <cell r="GW830">
            <v>26.498793599999992</v>
          </cell>
          <cell r="GX830">
            <v>4.1334829999999991</v>
          </cell>
          <cell r="GY830">
            <v>31.309999999999995</v>
          </cell>
          <cell r="GZ830">
            <v>8.2539999999999978</v>
          </cell>
          <cell r="HA830">
            <v>39.455408999999946</v>
          </cell>
          <cell r="HB830">
            <v>1.0960000000000001</v>
          </cell>
          <cell r="HC830">
            <v>0.40900000000000014</v>
          </cell>
          <cell r="HD830">
            <v>6.4091520000000006</v>
          </cell>
          <cell r="HE830">
            <v>13.783392000000013</v>
          </cell>
          <cell r="HF830">
            <v>0.25</v>
          </cell>
          <cell r="HG830">
            <v>4.0599999999999996</v>
          </cell>
          <cell r="HH830">
            <v>4.5798615999999939</v>
          </cell>
          <cell r="HI830">
            <v>52.085120000000032</v>
          </cell>
          <cell r="HJ830">
            <v>0.85</v>
          </cell>
          <cell r="HK830">
            <v>82.150000000000048</v>
          </cell>
          <cell r="HL830">
            <v>1.6970749999999997</v>
          </cell>
          <cell r="HM830">
            <v>87.268945000000031</v>
          </cell>
          <cell r="HN830">
            <v>13.137999999999996</v>
          </cell>
          <cell r="HO830">
            <v>20.036000000000008</v>
          </cell>
          <cell r="HP830">
            <v>7.4920000000000009</v>
          </cell>
          <cell r="HQ830">
            <v>4.1540000000000008</v>
          </cell>
          <cell r="HR830">
            <v>1.8680000000000001</v>
          </cell>
          <cell r="HS830">
            <v>9.1622000000000003</v>
          </cell>
          <cell r="HT830">
            <v>1.3800000000000001</v>
          </cell>
          <cell r="HU830">
            <v>57.340000000000018</v>
          </cell>
          <cell r="HV830">
            <v>1.6079999999999999</v>
          </cell>
          <cell r="HW830">
            <v>15.523999999999994</v>
          </cell>
          <cell r="HX830">
            <v>0.54399999999999993</v>
          </cell>
          <cell r="HY830">
            <v>4.0869999999999997</v>
          </cell>
          <cell r="HZ830">
            <v>0.18600000000000005</v>
          </cell>
          <cell r="IA830">
            <v>0</v>
          </cell>
          <cell r="IB830">
            <v>0.88300000000000034</v>
          </cell>
          <cell r="IC830">
            <v>2.3429999999999986</v>
          </cell>
          <cell r="ID830">
            <v>0.127</v>
          </cell>
          <cell r="IE830">
            <v>0</v>
          </cell>
          <cell r="IF830">
            <v>3.0000000000000001E-3</v>
          </cell>
          <cell r="IG830">
            <v>0</v>
          </cell>
          <cell r="IH830">
            <v>0.15900000000000003</v>
          </cell>
          <cell r="II830">
            <v>0</v>
          </cell>
          <cell r="IJ830">
            <v>0</v>
          </cell>
          <cell r="IK830">
            <v>0</v>
          </cell>
          <cell r="IL830">
            <v>0.16924799999999746</v>
          </cell>
          <cell r="IM830">
            <v>0.73871999999999993</v>
          </cell>
        </row>
        <row r="831">
          <cell r="A831">
            <v>42468</v>
          </cell>
          <cell r="B831">
            <v>8</v>
          </cell>
          <cell r="C831">
            <v>4</v>
          </cell>
          <cell r="D831">
            <v>2016</v>
          </cell>
          <cell r="E831" t="str">
            <v>842016</v>
          </cell>
          <cell r="F831">
            <v>276.786</v>
          </cell>
          <cell r="G831">
            <v>260.01</v>
          </cell>
          <cell r="H831">
            <v>24.097999999999999</v>
          </cell>
          <cell r="I831">
            <v>0</v>
          </cell>
          <cell r="J831">
            <v>8.7999999999999995E-2</v>
          </cell>
          <cell r="K831">
            <v>330.18</v>
          </cell>
          <cell r="M831">
            <v>20.416</v>
          </cell>
          <cell r="N831">
            <v>0</v>
          </cell>
          <cell r="O831">
            <v>1.2999999999999999E-2</v>
          </cell>
          <cell r="P831">
            <v>354</v>
          </cell>
          <cell r="R831">
            <v>26.8</v>
          </cell>
          <cell r="S831">
            <v>2.9000000000000001E-2</v>
          </cell>
          <cell r="T831">
            <v>3.5000000000000003E-2</v>
          </cell>
          <cell r="U831">
            <v>156.35</v>
          </cell>
          <cell r="W831">
            <v>431.75</v>
          </cell>
          <cell r="X831">
            <v>0</v>
          </cell>
          <cell r="Y831">
            <v>0.44</v>
          </cell>
          <cell r="Z831">
            <v>8.75</v>
          </cell>
          <cell r="AA831">
            <v>42.41</v>
          </cell>
          <cell r="AB831">
            <v>0.53</v>
          </cell>
          <cell r="AC831">
            <v>5.0599999999999996</v>
          </cell>
          <cell r="AD831">
            <v>110.4</v>
          </cell>
          <cell r="AF831">
            <v>290.8</v>
          </cell>
          <cell r="AG831">
            <v>5.3300000000000005E-4</v>
          </cell>
          <cell r="AH831">
            <v>1.04</v>
          </cell>
          <cell r="AI831">
            <v>38.06</v>
          </cell>
          <cell r="AJ831">
            <v>17.22</v>
          </cell>
          <cell r="AK831">
            <v>293.66000000000003</v>
          </cell>
          <cell r="AL831">
            <v>0</v>
          </cell>
          <cell r="AM831">
            <v>2.23</v>
          </cell>
          <cell r="AN831">
            <v>212.73</v>
          </cell>
          <cell r="AP831">
            <v>37.482999999999997</v>
          </cell>
          <cell r="AQ831">
            <v>0.154</v>
          </cell>
          <cell r="AR831">
            <v>0.17399999999999999</v>
          </cell>
          <cell r="AS831">
            <v>196.255</v>
          </cell>
          <cell r="AU831">
            <v>19.056000000000001</v>
          </cell>
          <cell r="AV831">
            <v>0</v>
          </cell>
          <cell r="AW831">
            <v>0.1</v>
          </cell>
          <cell r="AX831">
            <v>218.17</v>
          </cell>
          <cell r="AZ831">
            <v>66.474000000000004</v>
          </cell>
          <cell r="BA831">
            <v>0</v>
          </cell>
          <cell r="BB831">
            <v>0.11799999999999999</v>
          </cell>
          <cell r="BC831">
            <v>178.97</v>
          </cell>
          <cell r="BE831">
            <v>148.99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256.54000000000002</v>
          </cell>
          <cell r="BM831">
            <v>50.4</v>
          </cell>
          <cell r="BN831">
            <v>0</v>
          </cell>
          <cell r="BO831">
            <v>1.0584</v>
          </cell>
          <cell r="BP831">
            <v>267.75</v>
          </cell>
          <cell r="BQ831" t="str">
            <v>-</v>
          </cell>
          <cell r="BR831">
            <v>88.688999999999993</v>
          </cell>
          <cell r="BS831">
            <v>4.7E-2</v>
          </cell>
          <cell r="BT831">
            <v>0.48299999999999998</v>
          </cell>
          <cell r="BU831">
            <v>4.38</v>
          </cell>
          <cell r="BV831">
            <v>236.3</v>
          </cell>
          <cell r="BX831">
            <v>59.406999999999996</v>
          </cell>
          <cell r="BY831">
            <v>3.9E-2</v>
          </cell>
          <cell r="BZ831">
            <v>0</v>
          </cell>
          <cell r="CA831">
            <v>79.563999999999993</v>
          </cell>
          <cell r="CC831">
            <v>57.6</v>
          </cell>
          <cell r="CD831">
            <v>0</v>
          </cell>
          <cell r="CE831">
            <v>5.2704000000000001E-2</v>
          </cell>
          <cell r="CF831">
            <v>146.66</v>
          </cell>
          <cell r="CH831">
            <v>44.95</v>
          </cell>
          <cell r="CI831">
            <v>0</v>
          </cell>
          <cell r="CJ831">
            <v>0</v>
          </cell>
          <cell r="CK831">
            <v>43.15</v>
          </cell>
          <cell r="CM831">
            <v>73.12</v>
          </cell>
          <cell r="CN831">
            <v>0.06</v>
          </cell>
          <cell r="CO831">
            <v>0.28000000000000003</v>
          </cell>
          <cell r="CP831">
            <v>56.43</v>
          </cell>
          <cell r="CR831">
            <v>105.7</v>
          </cell>
          <cell r="CS831">
            <v>0</v>
          </cell>
          <cell r="CT831">
            <v>0.2</v>
          </cell>
          <cell r="CU831">
            <v>73.87</v>
          </cell>
          <cell r="CW831">
            <v>77.510000000000005</v>
          </cell>
          <cell r="CX831">
            <v>1.4180999999999999E-2</v>
          </cell>
          <cell r="CY831">
            <v>5.04E-2</v>
          </cell>
          <cell r="CZ831">
            <v>8.6357000000000003E-2</v>
          </cell>
          <cell r="DA831">
            <v>0.13675700000000002</v>
          </cell>
          <cell r="DB831">
            <v>42.53</v>
          </cell>
          <cell r="DD831">
            <v>113.33799999999999</v>
          </cell>
          <cell r="DE831">
            <v>0.16900000000000001</v>
          </cell>
          <cell r="DF831">
            <v>0.39900000000000002</v>
          </cell>
          <cell r="DG831">
            <v>47.3</v>
          </cell>
          <cell r="DI831">
            <v>27.131</v>
          </cell>
          <cell r="DJ831">
            <v>6.5000000000000002E-2</v>
          </cell>
          <cell r="DK831">
            <v>0</v>
          </cell>
          <cell r="DL831">
            <v>44.43</v>
          </cell>
          <cell r="DN831">
            <v>25.23</v>
          </cell>
          <cell r="DO831">
            <v>0</v>
          </cell>
          <cell r="DP831">
            <v>0.221</v>
          </cell>
          <cell r="DQ831">
            <v>32.93</v>
          </cell>
          <cell r="DS831">
            <v>175.05</v>
          </cell>
          <cell r="DT831">
            <v>0</v>
          </cell>
          <cell r="DU831">
            <v>0.87</v>
          </cell>
          <cell r="DV831">
            <v>22.63</v>
          </cell>
          <cell r="DX831">
            <v>27.501000000000001</v>
          </cell>
          <cell r="DY831">
            <v>0</v>
          </cell>
          <cell r="DZ831">
            <v>2712</v>
          </cell>
          <cell r="EA831">
            <v>5231</v>
          </cell>
          <cell r="EB831" t="str">
            <v>-</v>
          </cell>
          <cell r="EC831">
            <v>135146</v>
          </cell>
          <cell r="ED831" t="str">
            <v>-</v>
          </cell>
          <cell r="EE831">
            <v>0.14299999999999999</v>
          </cell>
          <cell r="EF831">
            <v>60.05</v>
          </cell>
          <cell r="EH831">
            <v>4.1820000000000004</v>
          </cell>
          <cell r="EI831">
            <v>0</v>
          </cell>
          <cell r="EJ831">
            <v>1107</v>
          </cell>
          <cell r="EK831">
            <v>121876</v>
          </cell>
          <cell r="EL831">
            <v>234</v>
          </cell>
          <cell r="EM831">
            <v>0.14000000000000001</v>
          </cell>
          <cell r="EN831">
            <v>19.690000000000001</v>
          </cell>
          <cell r="EP831">
            <v>2.5459999999999998</v>
          </cell>
          <cell r="EQ831">
            <v>0</v>
          </cell>
          <cell r="ER831">
            <v>0</v>
          </cell>
          <cell r="ES831">
            <v>42.35</v>
          </cell>
          <cell r="EU831">
            <v>8.4480000000000004</v>
          </cell>
          <cell r="EV831">
            <v>0</v>
          </cell>
          <cell r="EW831">
            <v>25390</v>
          </cell>
          <cell r="EX831">
            <v>2.5000000000000001E-2</v>
          </cell>
          <cell r="EY831">
            <v>59.24</v>
          </cell>
          <cell r="FA831">
            <v>5.0880000000000001</v>
          </cell>
          <cell r="FB831">
            <v>0</v>
          </cell>
          <cell r="FC831">
            <v>0</v>
          </cell>
          <cell r="FD831">
            <v>59.96</v>
          </cell>
          <cell r="FF831">
            <v>1.1839999999999999</v>
          </cell>
          <cell r="FG831">
            <v>0</v>
          </cell>
          <cell r="FH831">
            <v>0</v>
          </cell>
          <cell r="FI831">
            <v>71</v>
          </cell>
          <cell r="FK831">
            <v>1.6319999999999999</v>
          </cell>
          <cell r="FL831">
            <v>0</v>
          </cell>
          <cell r="FM831">
            <v>0</v>
          </cell>
          <cell r="FS831">
            <v>120.91</v>
          </cell>
          <cell r="FU831">
            <v>20.46</v>
          </cell>
          <cell r="FV831">
            <v>0</v>
          </cell>
          <cell r="FW831">
            <v>0</v>
          </cell>
          <cell r="GB831">
            <v>0</v>
          </cell>
          <cell r="GD831">
            <v>5.8929999999999998</v>
          </cell>
          <cell r="GE831">
            <v>7.5280000000000085</v>
          </cell>
          <cell r="GF831">
            <v>0.45400000000000013</v>
          </cell>
          <cell r="GG831">
            <v>3.3779999999999966</v>
          </cell>
          <cell r="GH831">
            <v>5.1807129999999981</v>
          </cell>
          <cell r="GI831">
            <v>7.2781440000000011</v>
          </cell>
          <cell r="GJ831">
            <v>12.7</v>
          </cell>
          <cell r="GK831">
            <v>460.32999999999987</v>
          </cell>
          <cell r="GL831">
            <v>18.922836399999998</v>
          </cell>
          <cell r="GM831">
            <v>102.96000000000019</v>
          </cell>
          <cell r="GN831">
            <v>11.969999999999997</v>
          </cell>
          <cell r="GO831">
            <v>174.21000000000004</v>
          </cell>
          <cell r="GP831">
            <v>5.5992688773150672</v>
          </cell>
          <cell r="GQ831">
            <v>7.0780000000000047</v>
          </cell>
          <cell r="GR831">
            <v>0.63200000000000001</v>
          </cell>
          <cell r="GS831">
            <v>9.6169999999999813</v>
          </cell>
          <cell r="GT831">
            <v>7.6800000000000006</v>
          </cell>
          <cell r="GU831">
            <v>20.382000000000001</v>
          </cell>
          <cell r="GV831">
            <v>2.4159999999999995</v>
          </cell>
          <cell r="GW831">
            <v>26.498793599999992</v>
          </cell>
          <cell r="GX831">
            <v>4.1334829999999991</v>
          </cell>
          <cell r="GY831">
            <v>32.368399999999994</v>
          </cell>
          <cell r="GZ831">
            <v>8.3009999999999984</v>
          </cell>
          <cell r="HA831">
            <v>39.938408999999943</v>
          </cell>
          <cell r="HB831">
            <v>1.135</v>
          </cell>
          <cell r="HC831">
            <v>0.40900000000000014</v>
          </cell>
          <cell r="HD831">
            <v>6.4091520000000006</v>
          </cell>
          <cell r="HE831">
            <v>13.836096000000014</v>
          </cell>
          <cell r="HF831">
            <v>0.25</v>
          </cell>
          <cell r="HG831">
            <v>4.0599999999999996</v>
          </cell>
          <cell r="HH831">
            <v>4.6398615999999935</v>
          </cell>
          <cell r="HI831">
            <v>52.365120000000033</v>
          </cell>
          <cell r="HJ831">
            <v>0.85</v>
          </cell>
          <cell r="HK831">
            <v>82.350000000000051</v>
          </cell>
          <cell r="HL831">
            <v>1.7112559999999997</v>
          </cell>
          <cell r="HM831">
            <v>87.405702000000034</v>
          </cell>
          <cell r="HN831">
            <v>13.306999999999997</v>
          </cell>
          <cell r="HO831">
            <v>20.435000000000009</v>
          </cell>
          <cell r="HP831">
            <v>7.5570000000000013</v>
          </cell>
          <cell r="HQ831">
            <v>4.1540000000000008</v>
          </cell>
          <cell r="HR831">
            <v>1.8680000000000001</v>
          </cell>
          <cell r="HS831">
            <v>9.3832000000000004</v>
          </cell>
          <cell r="HT831">
            <v>1.3800000000000001</v>
          </cell>
          <cell r="HU831">
            <v>58.210000000000015</v>
          </cell>
          <cell r="HV831">
            <v>1.6079999999999999</v>
          </cell>
          <cell r="HW831">
            <v>15.666999999999994</v>
          </cell>
          <cell r="HX831">
            <v>0.54399999999999993</v>
          </cell>
          <cell r="HY831">
            <v>4.2269999999999994</v>
          </cell>
          <cell r="HZ831">
            <v>0.18600000000000005</v>
          </cell>
          <cell r="IA831">
            <v>0</v>
          </cell>
          <cell r="IB831">
            <v>0.88300000000000034</v>
          </cell>
          <cell r="IC831">
            <v>2.3679999999999986</v>
          </cell>
          <cell r="ID831">
            <v>0.127</v>
          </cell>
          <cell r="IE831">
            <v>0</v>
          </cell>
          <cell r="IF831">
            <v>3.0000000000000001E-3</v>
          </cell>
          <cell r="IG831">
            <v>0</v>
          </cell>
          <cell r="IH831">
            <v>0.15900000000000003</v>
          </cell>
          <cell r="II831">
            <v>0</v>
          </cell>
          <cell r="IJ831">
            <v>0</v>
          </cell>
          <cell r="IK831">
            <v>0</v>
          </cell>
          <cell r="IL831">
            <v>0.16924799999999746</v>
          </cell>
          <cell r="IM831">
            <v>0.73871999999999993</v>
          </cell>
        </row>
        <row r="832">
          <cell r="A832">
            <v>42469</v>
          </cell>
          <cell r="B832">
            <v>9</v>
          </cell>
          <cell r="C832">
            <v>4</v>
          </cell>
          <cell r="D832">
            <v>2016</v>
          </cell>
          <cell r="E832" t="str">
            <v>942016</v>
          </cell>
          <cell r="F832">
            <v>276.762</v>
          </cell>
          <cell r="G832">
            <v>260.02999999999997</v>
          </cell>
          <cell r="H832">
            <v>23.981999999999999</v>
          </cell>
          <cell r="I832">
            <v>5.8999999999999997E-2</v>
          </cell>
          <cell r="J832">
            <v>0.17499999999999999</v>
          </cell>
          <cell r="K832">
            <v>330.17</v>
          </cell>
          <cell r="M832">
            <v>20.378</v>
          </cell>
          <cell r="N832">
            <v>0</v>
          </cell>
          <cell r="O832">
            <v>0.01</v>
          </cell>
          <cell r="P832">
            <v>353.988</v>
          </cell>
          <cell r="R832">
            <v>26.762</v>
          </cell>
          <cell r="S832">
            <v>0.02</v>
          </cell>
          <cell r="T832">
            <v>3.3000000000000002E-2</v>
          </cell>
          <cell r="U832">
            <v>156.31</v>
          </cell>
          <cell r="W832">
            <v>427.55</v>
          </cell>
          <cell r="X832">
            <v>0</v>
          </cell>
          <cell r="Y832">
            <v>0.44</v>
          </cell>
          <cell r="Z832">
            <v>8.67</v>
          </cell>
          <cell r="AA832">
            <v>42.26</v>
          </cell>
          <cell r="AB832">
            <v>0.55000000000000004</v>
          </cell>
          <cell r="AC832">
            <v>5.05</v>
          </cell>
          <cell r="AD832">
            <v>110.34</v>
          </cell>
          <cell r="AF832">
            <v>289.48</v>
          </cell>
          <cell r="AG832">
            <v>0</v>
          </cell>
          <cell r="AH832">
            <v>1.04</v>
          </cell>
          <cell r="AI832">
            <v>38.03</v>
          </cell>
          <cell r="AJ832">
            <v>17.22</v>
          </cell>
          <cell r="AK832">
            <v>290.33</v>
          </cell>
          <cell r="AL832">
            <v>0</v>
          </cell>
          <cell r="AM832">
            <v>2.2200000000000002</v>
          </cell>
          <cell r="AN832">
            <v>212.73</v>
          </cell>
          <cell r="AP832">
            <v>37.482999999999997</v>
          </cell>
          <cell r="AQ832">
            <v>0.23799999999999999</v>
          </cell>
          <cell r="AR832">
            <v>0.17399999999999999</v>
          </cell>
          <cell r="AS832">
            <v>196.24</v>
          </cell>
          <cell r="AU832">
            <v>18.873000000000001</v>
          </cell>
          <cell r="AV832">
            <v>0</v>
          </cell>
          <cell r="AW832">
            <v>0.1</v>
          </cell>
          <cell r="AX832">
            <v>218.13</v>
          </cell>
          <cell r="AZ832">
            <v>65.774000000000001</v>
          </cell>
          <cell r="BA832">
            <v>0</v>
          </cell>
          <cell r="BB832">
            <v>0.11700000000000001</v>
          </cell>
          <cell r="BC832">
            <v>178.96</v>
          </cell>
          <cell r="BE832">
            <v>148.65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256.38</v>
          </cell>
          <cell r="BM832">
            <v>49.16</v>
          </cell>
          <cell r="BN832">
            <v>0</v>
          </cell>
          <cell r="BO832">
            <v>1.1232</v>
          </cell>
          <cell r="BP832">
            <v>267.73</v>
          </cell>
          <cell r="BQ832" t="str">
            <v>-</v>
          </cell>
          <cell r="BR832">
            <v>88.409000000000006</v>
          </cell>
          <cell r="BS832">
            <v>0.28799999999999998</v>
          </cell>
          <cell r="BT832">
            <v>0.48299999999999998</v>
          </cell>
          <cell r="BU832">
            <v>4.38</v>
          </cell>
          <cell r="BV832">
            <v>236.29</v>
          </cell>
          <cell r="BX832">
            <v>59.267000000000003</v>
          </cell>
          <cell r="BY832">
            <v>0</v>
          </cell>
          <cell r="BZ832">
            <v>0</v>
          </cell>
          <cell r="CA832">
            <v>79.555000000000007</v>
          </cell>
          <cell r="CC832">
            <v>57.6</v>
          </cell>
          <cell r="CD832">
            <v>0</v>
          </cell>
          <cell r="CE832">
            <v>5.2704000000000001E-2</v>
          </cell>
          <cell r="CF832">
            <v>146.66</v>
          </cell>
          <cell r="CH832">
            <v>44.95</v>
          </cell>
          <cell r="CI832">
            <v>0</v>
          </cell>
          <cell r="CJ832">
            <v>0</v>
          </cell>
          <cell r="CK832">
            <v>43.13</v>
          </cell>
          <cell r="CM832">
            <v>72.87</v>
          </cell>
          <cell r="CN832">
            <v>0.06</v>
          </cell>
          <cell r="CO832">
            <v>0.28000000000000003</v>
          </cell>
          <cell r="CP832">
            <v>56.41</v>
          </cell>
          <cell r="CR832">
            <v>105.44</v>
          </cell>
          <cell r="CS832">
            <v>0</v>
          </cell>
          <cell r="CT832">
            <v>0.2</v>
          </cell>
          <cell r="CU832">
            <v>73.819999999999993</v>
          </cell>
          <cell r="CW832">
            <v>77.349999999999994</v>
          </cell>
          <cell r="CX832">
            <v>1.4050999999999999E-2</v>
          </cell>
          <cell r="CY832">
            <v>5.0370999999999999E-2</v>
          </cell>
          <cell r="CZ832">
            <v>8.6391999999999997E-2</v>
          </cell>
          <cell r="DA832">
            <v>0.136763</v>
          </cell>
          <cell r="DB832">
            <v>42.47</v>
          </cell>
          <cell r="DD832">
            <v>112.252</v>
          </cell>
          <cell r="DE832">
            <v>0</v>
          </cell>
          <cell r="DF832">
            <v>0.41</v>
          </cell>
          <cell r="DG832">
            <v>47.26</v>
          </cell>
          <cell r="DI832">
            <v>26.893999999999998</v>
          </cell>
          <cell r="DJ832">
            <v>8.9999999999999993E-3</v>
          </cell>
          <cell r="DK832">
            <v>0</v>
          </cell>
          <cell r="DL832">
            <v>44.42</v>
          </cell>
          <cell r="DN832">
            <v>25.143999999999998</v>
          </cell>
          <cell r="DO832">
            <v>0</v>
          </cell>
          <cell r="DP832">
            <v>0.222</v>
          </cell>
          <cell r="DQ832">
            <v>32.9</v>
          </cell>
          <cell r="DS832">
            <v>174</v>
          </cell>
          <cell r="DT832">
            <v>0</v>
          </cell>
          <cell r="DU832">
            <v>0.83</v>
          </cell>
          <cell r="DV832">
            <v>22.6</v>
          </cell>
          <cell r="DX832">
            <v>27.303999999999998</v>
          </cell>
          <cell r="DY832">
            <v>0</v>
          </cell>
          <cell r="DZ832">
            <v>3808</v>
          </cell>
          <cell r="EA832">
            <v>5234</v>
          </cell>
          <cell r="EB832" t="str">
            <v>-</v>
          </cell>
          <cell r="EC832">
            <v>140531</v>
          </cell>
          <cell r="ED832" t="str">
            <v>-</v>
          </cell>
          <cell r="EE832">
            <v>0.15</v>
          </cell>
          <cell r="EF832">
            <v>59.99</v>
          </cell>
          <cell r="EH832">
            <v>4.0830000000000002</v>
          </cell>
          <cell r="EI832">
            <v>0</v>
          </cell>
          <cell r="EJ832">
            <v>1067</v>
          </cell>
          <cell r="EK832">
            <v>94116</v>
          </cell>
          <cell r="EL832">
            <v>250</v>
          </cell>
          <cell r="EM832">
            <v>0.114</v>
          </cell>
          <cell r="EN832">
            <v>19.670000000000002</v>
          </cell>
          <cell r="EP832">
            <v>2.528</v>
          </cell>
          <cell r="EQ832">
            <v>0</v>
          </cell>
          <cell r="ER832">
            <v>0</v>
          </cell>
          <cell r="ES832">
            <v>42.33</v>
          </cell>
          <cell r="EU832">
            <v>8.407</v>
          </cell>
          <cell r="EV832">
            <v>0</v>
          </cell>
          <cell r="EW832">
            <v>25390</v>
          </cell>
          <cell r="EX832">
            <v>2.5000000000000001E-2</v>
          </cell>
          <cell r="EY832">
            <v>59.22</v>
          </cell>
          <cell r="FA832">
            <v>5.0640000000000001</v>
          </cell>
          <cell r="FB832">
            <v>0</v>
          </cell>
          <cell r="FC832">
            <v>0</v>
          </cell>
          <cell r="FD832">
            <v>59.9</v>
          </cell>
          <cell r="FF832">
            <v>1.1599999999999999</v>
          </cell>
          <cell r="FG832">
            <v>0</v>
          </cell>
          <cell r="FH832">
            <v>0</v>
          </cell>
          <cell r="FI832">
            <v>70.98</v>
          </cell>
          <cell r="FK832">
            <v>1.621</v>
          </cell>
          <cell r="FL832">
            <v>0</v>
          </cell>
          <cell r="FM832">
            <v>0</v>
          </cell>
          <cell r="FS832">
            <v>120.89</v>
          </cell>
          <cell r="FU832">
            <v>20.34</v>
          </cell>
          <cell r="FV832">
            <v>0</v>
          </cell>
          <cell r="FW832">
            <v>0</v>
          </cell>
          <cell r="GB832">
            <v>0</v>
          </cell>
          <cell r="GD832">
            <v>5.952</v>
          </cell>
          <cell r="GE832">
            <v>7.7030000000000083</v>
          </cell>
          <cell r="GF832">
            <v>0.45400000000000013</v>
          </cell>
          <cell r="GG832">
            <v>3.3879999999999963</v>
          </cell>
          <cell r="GH832">
            <v>5.2007129999999977</v>
          </cell>
          <cell r="GI832">
            <v>7.3111440000000014</v>
          </cell>
          <cell r="GJ832">
            <v>12.7</v>
          </cell>
          <cell r="GK832">
            <v>465.37999999999988</v>
          </cell>
          <cell r="GL832">
            <v>18.922836399999998</v>
          </cell>
          <cell r="GM832">
            <v>104.0000000000002</v>
          </cell>
          <cell r="GN832">
            <v>11.969999999999997</v>
          </cell>
          <cell r="GO832">
            <v>176.43000000000004</v>
          </cell>
          <cell r="GP832">
            <v>5.8372688773150667</v>
          </cell>
          <cell r="GQ832">
            <v>7.2520000000000051</v>
          </cell>
          <cell r="GR832">
            <v>0.63200000000000001</v>
          </cell>
          <cell r="GS832">
            <v>9.716999999999981</v>
          </cell>
          <cell r="GT832">
            <v>7.6800000000000006</v>
          </cell>
          <cell r="GU832">
            <v>20.499000000000002</v>
          </cell>
          <cell r="GV832">
            <v>2.4159999999999995</v>
          </cell>
          <cell r="GW832">
            <v>26.498793599999992</v>
          </cell>
          <cell r="GX832">
            <v>4.1334829999999991</v>
          </cell>
          <cell r="GY832">
            <v>33.491599999999991</v>
          </cell>
          <cell r="GZ832">
            <v>8.5889999999999986</v>
          </cell>
          <cell r="HA832">
            <v>40.42140899999994</v>
          </cell>
          <cell r="HB832">
            <v>1.135</v>
          </cell>
          <cell r="HC832">
            <v>0.40900000000000014</v>
          </cell>
          <cell r="HD832">
            <v>6.4091520000000006</v>
          </cell>
          <cell r="HE832">
            <v>13.888800000000014</v>
          </cell>
          <cell r="HF832">
            <v>0.25</v>
          </cell>
          <cell r="HG832">
            <v>4.0599999999999996</v>
          </cell>
          <cell r="HH832">
            <v>4.6998615999999931</v>
          </cell>
          <cell r="HI832">
            <v>52.645120000000034</v>
          </cell>
          <cell r="HJ832">
            <v>0.85</v>
          </cell>
          <cell r="HK832">
            <v>82.550000000000054</v>
          </cell>
          <cell r="HL832">
            <v>1.7253069999999997</v>
          </cell>
          <cell r="HM832">
            <v>87.542465000000036</v>
          </cell>
          <cell r="HN832">
            <v>13.306999999999997</v>
          </cell>
          <cell r="HO832">
            <v>20.84500000000001</v>
          </cell>
          <cell r="HP832">
            <v>7.5660000000000016</v>
          </cell>
          <cell r="HQ832">
            <v>4.1540000000000008</v>
          </cell>
          <cell r="HR832">
            <v>1.8680000000000001</v>
          </cell>
          <cell r="HS832">
            <v>9.6052</v>
          </cell>
          <cell r="HT832">
            <v>1.3800000000000001</v>
          </cell>
          <cell r="HU832">
            <v>59.040000000000013</v>
          </cell>
          <cell r="HV832">
            <v>1.6079999999999999</v>
          </cell>
          <cell r="HW832">
            <v>15.816999999999995</v>
          </cell>
          <cell r="HX832">
            <v>0.54399999999999993</v>
          </cell>
          <cell r="HY832">
            <v>4.3409999999999993</v>
          </cell>
          <cell r="HZ832">
            <v>0.18600000000000005</v>
          </cell>
          <cell r="IA832">
            <v>0</v>
          </cell>
          <cell r="IB832">
            <v>0.88300000000000034</v>
          </cell>
          <cell r="IC832">
            <v>2.3929999999999985</v>
          </cell>
          <cell r="ID832">
            <v>0.127</v>
          </cell>
          <cell r="IE832">
            <v>0</v>
          </cell>
          <cell r="IF832">
            <v>3.0000000000000001E-3</v>
          </cell>
          <cell r="IG832">
            <v>0</v>
          </cell>
          <cell r="IH832">
            <v>0.15900000000000003</v>
          </cell>
          <cell r="II832">
            <v>0</v>
          </cell>
          <cell r="IJ832">
            <v>0</v>
          </cell>
          <cell r="IK832">
            <v>0</v>
          </cell>
          <cell r="IL832">
            <v>0.16924799999999746</v>
          </cell>
          <cell r="IM832">
            <v>0.73871999999999993</v>
          </cell>
        </row>
        <row r="833">
          <cell r="A833">
            <v>42470</v>
          </cell>
          <cell r="B833">
            <v>10</v>
          </cell>
          <cell r="C833">
            <v>4</v>
          </cell>
          <cell r="D833">
            <v>2016</v>
          </cell>
          <cell r="E833" t="str">
            <v>1042016</v>
          </cell>
          <cell r="F833">
            <v>276.66500000000002</v>
          </cell>
          <cell r="G833">
            <v>260.43</v>
          </cell>
          <cell r="H833">
            <v>23.513000000000002</v>
          </cell>
          <cell r="I833">
            <v>0</v>
          </cell>
          <cell r="J833">
            <v>0.32600000000000001</v>
          </cell>
          <cell r="K833">
            <v>330.15</v>
          </cell>
          <cell r="M833">
            <v>20.302</v>
          </cell>
          <cell r="N833">
            <v>0</v>
          </cell>
          <cell r="O833">
            <v>3.4000000000000002E-2</v>
          </cell>
          <cell r="P833">
            <v>353.97199999999998</v>
          </cell>
          <cell r="R833">
            <v>26.71</v>
          </cell>
          <cell r="S833">
            <v>7.0000000000000001E-3</v>
          </cell>
          <cell r="T833">
            <v>3.4000000000000002E-2</v>
          </cell>
          <cell r="U833">
            <v>156.27000000000001</v>
          </cell>
          <cell r="W833">
            <v>423.35</v>
          </cell>
          <cell r="X833">
            <v>0</v>
          </cell>
          <cell r="Y833">
            <v>0.44</v>
          </cell>
          <cell r="Z833">
            <v>8.51</v>
          </cell>
          <cell r="AA833">
            <v>42.11</v>
          </cell>
          <cell r="AB833">
            <v>0.56000000000000005</v>
          </cell>
          <cell r="AC833">
            <v>5.04</v>
          </cell>
          <cell r="AD833">
            <v>110.28</v>
          </cell>
          <cell r="AF833">
            <v>288.16000000000003</v>
          </cell>
          <cell r="AG833">
            <v>0</v>
          </cell>
          <cell r="AH833">
            <v>1.04</v>
          </cell>
          <cell r="AI833">
            <v>38.01</v>
          </cell>
          <cell r="AJ833">
            <v>17.04</v>
          </cell>
          <cell r="AK833">
            <v>288.11</v>
          </cell>
          <cell r="AL833">
            <v>0.13</v>
          </cell>
          <cell r="AM833">
            <v>1.76</v>
          </cell>
          <cell r="AN833">
            <v>212.72</v>
          </cell>
          <cell r="AP833">
            <v>37.393999999999998</v>
          </cell>
          <cell r="AQ833">
            <v>0.16300000000000001</v>
          </cell>
          <cell r="AR833">
            <v>0.17399999999999999</v>
          </cell>
          <cell r="AS833">
            <v>196.226</v>
          </cell>
          <cell r="AU833">
            <v>18.702000000000002</v>
          </cell>
          <cell r="AV833">
            <v>0</v>
          </cell>
          <cell r="AW833">
            <v>0.1</v>
          </cell>
          <cell r="AX833">
            <v>218.09</v>
          </cell>
          <cell r="AZ833">
            <v>65.073999999999998</v>
          </cell>
          <cell r="BA833">
            <v>0</v>
          </cell>
          <cell r="BB833">
            <v>0.32100000000000001</v>
          </cell>
          <cell r="BC833">
            <v>178.95</v>
          </cell>
          <cell r="BE833">
            <v>148.31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256.2</v>
          </cell>
          <cell r="BM833">
            <v>47.76</v>
          </cell>
          <cell r="BN833">
            <v>0</v>
          </cell>
          <cell r="BO833">
            <v>1.1232</v>
          </cell>
          <cell r="BP833">
            <v>267.85000000000002</v>
          </cell>
          <cell r="BQ833" t="str">
            <v>-</v>
          </cell>
          <cell r="BR833">
            <v>87.905000000000001</v>
          </cell>
          <cell r="BS833">
            <v>6.9000000000000006E-2</v>
          </cell>
          <cell r="BT833">
            <v>0.48299999999999998</v>
          </cell>
          <cell r="BU833">
            <v>2.1970000000000001</v>
          </cell>
          <cell r="BV833">
            <v>236.29</v>
          </cell>
          <cell r="BX833">
            <v>59.267000000000003</v>
          </cell>
          <cell r="BY833">
            <v>0.04</v>
          </cell>
          <cell r="BZ833">
            <v>0</v>
          </cell>
          <cell r="CA833">
            <v>79.546000000000006</v>
          </cell>
          <cell r="CC833">
            <v>57.5</v>
          </cell>
          <cell r="CD833">
            <v>0</v>
          </cell>
          <cell r="CE833">
            <v>5.2704000000000001E-2</v>
          </cell>
          <cell r="CF833">
            <v>146.66</v>
          </cell>
          <cell r="CH833">
            <v>44.95</v>
          </cell>
          <cell r="CI833">
            <v>0</v>
          </cell>
          <cell r="CJ833">
            <v>0</v>
          </cell>
          <cell r="CK833">
            <v>43.11</v>
          </cell>
          <cell r="CM833">
            <v>72.62</v>
          </cell>
          <cell r="CN833">
            <v>0.06</v>
          </cell>
          <cell r="CO833">
            <v>0.28000000000000003</v>
          </cell>
          <cell r="CP833">
            <v>56.39</v>
          </cell>
          <cell r="CR833">
            <v>104.78</v>
          </cell>
          <cell r="CS833">
            <v>0</v>
          </cell>
          <cell r="CT833">
            <v>0.6</v>
          </cell>
          <cell r="CU833">
            <v>73.760000000000005</v>
          </cell>
          <cell r="CW833">
            <v>77.19</v>
          </cell>
          <cell r="CX833">
            <v>1.3920999999999999E-2</v>
          </cell>
          <cell r="CY833">
            <v>5.0341999999999998E-2</v>
          </cell>
          <cell r="CZ833">
            <v>8.6397000000000002E-2</v>
          </cell>
          <cell r="DA833">
            <v>0.136739</v>
          </cell>
          <cell r="DB833">
            <v>42.41</v>
          </cell>
          <cell r="DD833">
            <v>111.16500000000001</v>
          </cell>
          <cell r="DE833">
            <v>8.0000000000000002E-3</v>
          </cell>
          <cell r="DF833">
            <v>0.41</v>
          </cell>
          <cell r="DG833">
            <v>47.21</v>
          </cell>
          <cell r="DI833">
            <v>26.599</v>
          </cell>
          <cell r="DJ833">
            <v>1E-3</v>
          </cell>
          <cell r="DK833">
            <v>0</v>
          </cell>
          <cell r="DL833">
            <v>44.43</v>
          </cell>
          <cell r="DN833">
            <v>25.23</v>
          </cell>
          <cell r="DO833">
            <v>0</v>
          </cell>
          <cell r="DP833">
            <v>0.221</v>
          </cell>
          <cell r="DQ833">
            <v>32.880000000000003</v>
          </cell>
          <cell r="DS833">
            <v>173.3</v>
          </cell>
          <cell r="DT833">
            <v>0</v>
          </cell>
          <cell r="DU833">
            <v>0.75</v>
          </cell>
          <cell r="DV833">
            <v>22.58</v>
          </cell>
          <cell r="DX833">
            <v>27.135000000000002</v>
          </cell>
          <cell r="DY833">
            <v>0</v>
          </cell>
          <cell r="DZ833">
            <v>3395</v>
          </cell>
          <cell r="EA833">
            <v>5257</v>
          </cell>
          <cell r="EB833" t="str">
            <v>-</v>
          </cell>
          <cell r="EC833">
            <v>120114</v>
          </cell>
          <cell r="ED833" t="str">
            <v>-</v>
          </cell>
          <cell r="EE833">
            <v>0.129</v>
          </cell>
          <cell r="EF833">
            <v>59.92</v>
          </cell>
          <cell r="EH833">
            <v>3.968</v>
          </cell>
          <cell r="EI833">
            <v>0</v>
          </cell>
          <cell r="EJ833">
            <v>1063</v>
          </cell>
          <cell r="EK833">
            <v>90534</v>
          </cell>
          <cell r="EL833">
            <v>279</v>
          </cell>
          <cell r="EM833">
            <v>0.114</v>
          </cell>
          <cell r="EN833">
            <v>19.64</v>
          </cell>
          <cell r="EP833">
            <v>2.5030000000000001</v>
          </cell>
          <cell r="EQ833">
            <v>0</v>
          </cell>
          <cell r="ER833">
            <v>0</v>
          </cell>
          <cell r="ES833">
            <v>42.31</v>
          </cell>
          <cell r="EU833">
            <v>8.3670000000000009</v>
          </cell>
          <cell r="EV833">
            <v>0</v>
          </cell>
          <cell r="EW833">
            <v>25390</v>
          </cell>
          <cell r="EX833">
            <v>2.5000000000000001E-2</v>
          </cell>
          <cell r="EY833">
            <v>59.2</v>
          </cell>
          <cell r="FA833">
            <v>5.05</v>
          </cell>
          <cell r="FB833">
            <v>0</v>
          </cell>
          <cell r="FC833">
            <v>0</v>
          </cell>
          <cell r="FD833">
            <v>59.83</v>
          </cell>
          <cell r="FF833">
            <v>1.1319999999999999</v>
          </cell>
          <cell r="FG833">
            <v>2E-3</v>
          </cell>
          <cell r="FH833">
            <v>0</v>
          </cell>
          <cell r="FI833">
            <v>70.95</v>
          </cell>
          <cell r="FK833">
            <v>1.6040000000000001</v>
          </cell>
          <cell r="FL833">
            <v>3.0000000000000001E-3</v>
          </cell>
          <cell r="FM833">
            <v>0</v>
          </cell>
          <cell r="FS833">
            <v>120.88</v>
          </cell>
          <cell r="FU833">
            <v>20.28</v>
          </cell>
          <cell r="FV833">
            <v>0</v>
          </cell>
          <cell r="FW833">
            <v>0</v>
          </cell>
          <cell r="GB833">
            <v>0</v>
          </cell>
          <cell r="GD833">
            <v>5.952</v>
          </cell>
          <cell r="GE833">
            <v>8.0290000000000088</v>
          </cell>
          <cell r="GF833">
            <v>0.45400000000000013</v>
          </cell>
          <cell r="GG833">
            <v>3.4219999999999962</v>
          </cell>
          <cell r="GH833">
            <v>5.2077129999999974</v>
          </cell>
          <cell r="GI833">
            <v>7.3451440000000012</v>
          </cell>
          <cell r="GJ833">
            <v>12.7</v>
          </cell>
          <cell r="GK833">
            <v>470.4199999999999</v>
          </cell>
          <cell r="GL833">
            <v>18.922836399999998</v>
          </cell>
          <cell r="GM833">
            <v>105.04000000000021</v>
          </cell>
          <cell r="GN833">
            <v>12.099999999999998</v>
          </cell>
          <cell r="GO833">
            <v>178.19000000000003</v>
          </cell>
          <cell r="GP833">
            <v>6.000268877315067</v>
          </cell>
          <cell r="GQ833">
            <v>7.4260000000000055</v>
          </cell>
          <cell r="GR833">
            <v>0.63200000000000001</v>
          </cell>
          <cell r="GS833">
            <v>9.8169999999999806</v>
          </cell>
          <cell r="GT833">
            <v>7.6800000000000006</v>
          </cell>
          <cell r="GU833">
            <v>20.820000000000004</v>
          </cell>
          <cell r="GV833">
            <v>2.4159999999999995</v>
          </cell>
          <cell r="GW833">
            <v>26.498793599999992</v>
          </cell>
          <cell r="GX833">
            <v>4.1334829999999991</v>
          </cell>
          <cell r="GY833">
            <v>34.614799999999988</v>
          </cell>
          <cell r="GZ833">
            <v>8.6579999999999995</v>
          </cell>
          <cell r="HA833">
            <v>40.904408999999937</v>
          </cell>
          <cell r="HB833">
            <v>1.175</v>
          </cell>
          <cell r="HC833">
            <v>0.40900000000000014</v>
          </cell>
          <cell r="HD833">
            <v>6.4091520000000006</v>
          </cell>
          <cell r="HE833">
            <v>13.941504000000014</v>
          </cell>
          <cell r="HF833">
            <v>0.25</v>
          </cell>
          <cell r="HG833">
            <v>4.0599999999999996</v>
          </cell>
          <cell r="HH833">
            <v>4.7598615999999927</v>
          </cell>
          <cell r="HI833">
            <v>52.925120000000035</v>
          </cell>
          <cell r="HJ833">
            <v>0.85</v>
          </cell>
          <cell r="HK833">
            <v>83.150000000000048</v>
          </cell>
          <cell r="HL833">
            <v>1.7392279999999998</v>
          </cell>
          <cell r="HM833">
            <v>87.679204000000041</v>
          </cell>
          <cell r="HN833">
            <v>13.314999999999996</v>
          </cell>
          <cell r="HO833">
            <v>21.25500000000001</v>
          </cell>
          <cell r="HP833">
            <v>7.5670000000000019</v>
          </cell>
          <cell r="HQ833">
            <v>4.1540000000000008</v>
          </cell>
          <cell r="HR833">
            <v>1.8680000000000001</v>
          </cell>
          <cell r="HS833">
            <v>9.8262</v>
          </cell>
          <cell r="HT833">
            <v>1.3800000000000001</v>
          </cell>
          <cell r="HU833">
            <v>59.790000000000013</v>
          </cell>
          <cell r="HV833">
            <v>1.6079999999999999</v>
          </cell>
          <cell r="HW833">
            <v>15.945999999999994</v>
          </cell>
          <cell r="HX833">
            <v>0.54399999999999993</v>
          </cell>
          <cell r="HY833">
            <v>4.4549999999999992</v>
          </cell>
          <cell r="HZ833">
            <v>0.18600000000000005</v>
          </cell>
          <cell r="IA833">
            <v>0</v>
          </cell>
          <cell r="IB833">
            <v>0.88300000000000034</v>
          </cell>
          <cell r="IC833">
            <v>2.4179999999999984</v>
          </cell>
          <cell r="ID833">
            <v>0.127</v>
          </cell>
          <cell r="IE833">
            <v>0</v>
          </cell>
          <cell r="IF833">
            <v>5.0000000000000001E-3</v>
          </cell>
          <cell r="IG833">
            <v>0</v>
          </cell>
          <cell r="IH833">
            <v>0.16200000000000003</v>
          </cell>
          <cell r="II833">
            <v>0</v>
          </cell>
          <cell r="IJ833">
            <v>0</v>
          </cell>
          <cell r="IK833">
            <v>0</v>
          </cell>
          <cell r="IL833">
            <v>0.16924799999999746</v>
          </cell>
          <cell r="IM833">
            <v>0.73871999999999993</v>
          </cell>
        </row>
        <row r="834">
          <cell r="A834">
            <v>42471</v>
          </cell>
          <cell r="B834">
            <v>11</v>
          </cell>
          <cell r="C834">
            <v>4</v>
          </cell>
          <cell r="D834">
            <v>2016</v>
          </cell>
          <cell r="E834" t="str">
            <v>1142016</v>
          </cell>
          <cell r="F834">
            <v>276.55700000000002</v>
          </cell>
          <cell r="G834">
            <v>260.45</v>
          </cell>
          <cell r="H834">
            <v>22.991</v>
          </cell>
          <cell r="I834">
            <v>0</v>
          </cell>
          <cell r="J834">
            <v>0.41099999999999998</v>
          </cell>
          <cell r="K834">
            <v>330.07</v>
          </cell>
          <cell r="M834">
            <v>19.997</v>
          </cell>
          <cell r="N834">
            <v>0</v>
          </cell>
          <cell r="O834">
            <v>0.155</v>
          </cell>
          <cell r="P834">
            <v>353.96600000000001</v>
          </cell>
          <cell r="R834">
            <v>26.690999999999999</v>
          </cell>
          <cell r="S834">
            <v>0.04</v>
          </cell>
          <cell r="T834">
            <v>3.3000000000000002E-2</v>
          </cell>
          <cell r="U834">
            <v>156.22999999999999</v>
          </cell>
          <cell r="W834">
            <v>419.15</v>
          </cell>
          <cell r="X834">
            <v>0</v>
          </cell>
          <cell r="Y834">
            <v>0.44</v>
          </cell>
          <cell r="Z834">
            <v>8.34</v>
          </cell>
          <cell r="AA834">
            <v>41.96</v>
          </cell>
          <cell r="AB834">
            <v>0.55000000000000004</v>
          </cell>
          <cell r="AC834">
            <v>5.01</v>
          </cell>
          <cell r="AD834">
            <v>110.23</v>
          </cell>
          <cell r="AF834">
            <v>287.06</v>
          </cell>
          <cell r="AG834">
            <v>0</v>
          </cell>
          <cell r="AH834">
            <v>1.04</v>
          </cell>
          <cell r="AI834">
            <v>37.99</v>
          </cell>
          <cell r="AJ834">
            <v>17.04</v>
          </cell>
          <cell r="AK834">
            <v>286.23</v>
          </cell>
          <cell r="AL834">
            <v>0.35</v>
          </cell>
          <cell r="AM834">
            <v>1.76</v>
          </cell>
          <cell r="AN834">
            <v>212.72</v>
          </cell>
          <cell r="AP834">
            <v>37.393999999999998</v>
          </cell>
          <cell r="AQ834">
            <v>0.249</v>
          </cell>
          <cell r="AR834">
            <v>0.17399999999999999</v>
          </cell>
          <cell r="AS834">
            <v>196.21299999999999</v>
          </cell>
          <cell r="AU834">
            <v>18.544</v>
          </cell>
          <cell r="AV834">
            <v>0</v>
          </cell>
          <cell r="AW834">
            <v>0.1</v>
          </cell>
          <cell r="AX834">
            <v>218.04</v>
          </cell>
          <cell r="AZ834">
            <v>64.2</v>
          </cell>
          <cell r="BA834">
            <v>0</v>
          </cell>
          <cell r="BB834">
            <v>0.35</v>
          </cell>
          <cell r="BC834">
            <v>178.94</v>
          </cell>
          <cell r="BE834">
            <v>147.97999999999999</v>
          </cell>
          <cell r="BF834">
            <v>0</v>
          </cell>
          <cell r="BG834">
            <v>0</v>
          </cell>
          <cell r="BH834">
            <v>2.0430000000000001</v>
          </cell>
          <cell r="BI834">
            <v>0</v>
          </cell>
          <cell r="BJ834">
            <v>0.17651520000000001</v>
          </cell>
          <cell r="BK834">
            <v>256.01</v>
          </cell>
          <cell r="BM834">
            <v>46.28</v>
          </cell>
          <cell r="BN834">
            <v>0</v>
          </cell>
          <cell r="BO834">
            <v>1.1232</v>
          </cell>
          <cell r="BP834">
            <v>267.79000000000002</v>
          </cell>
          <cell r="BQ834" t="str">
            <v>-</v>
          </cell>
          <cell r="BR834">
            <v>87.504999999999995</v>
          </cell>
          <cell r="BS834">
            <v>0</v>
          </cell>
          <cell r="BT834">
            <v>0.48299999999999998</v>
          </cell>
          <cell r="BU834">
            <v>2.6360000000000001</v>
          </cell>
          <cell r="BV834">
            <v>236.28</v>
          </cell>
          <cell r="BX834">
            <v>59.127000000000002</v>
          </cell>
          <cell r="BY834">
            <v>0</v>
          </cell>
          <cell r="BZ834">
            <v>0</v>
          </cell>
          <cell r="CA834">
            <v>79.537000000000006</v>
          </cell>
          <cell r="CC834">
            <v>57.4</v>
          </cell>
          <cell r="CD834">
            <v>0</v>
          </cell>
          <cell r="CE834">
            <v>5.2704000000000001E-2</v>
          </cell>
          <cell r="CF834">
            <v>146.66</v>
          </cell>
          <cell r="CH834">
            <v>44.95</v>
          </cell>
          <cell r="CI834">
            <v>0</v>
          </cell>
          <cell r="CJ834">
            <v>0</v>
          </cell>
          <cell r="CK834">
            <v>43.09</v>
          </cell>
          <cell r="CM834">
            <v>72.37</v>
          </cell>
          <cell r="CN834">
            <v>0.06</v>
          </cell>
          <cell r="CO834">
            <v>0.28000000000000003</v>
          </cell>
          <cell r="CP834">
            <v>56.35</v>
          </cell>
          <cell r="CR834">
            <v>104.12</v>
          </cell>
          <cell r="CS834">
            <v>0</v>
          </cell>
          <cell r="CT834">
            <v>0.6</v>
          </cell>
          <cell r="CU834">
            <v>73.709999999999994</v>
          </cell>
          <cell r="CW834">
            <v>77.040000000000006</v>
          </cell>
          <cell r="CX834">
            <v>1.3792E-2</v>
          </cell>
          <cell r="CY834">
            <v>5.0312000000000003E-2</v>
          </cell>
          <cell r="CZ834">
            <v>8.6402000000000007E-2</v>
          </cell>
          <cell r="DA834">
            <v>0.136714</v>
          </cell>
          <cell r="DB834">
            <v>42.36</v>
          </cell>
          <cell r="DD834">
            <v>110.26</v>
          </cell>
          <cell r="DE834">
            <v>0.16400000000000001</v>
          </cell>
          <cell r="DF834">
            <v>0.40899999999999997</v>
          </cell>
          <cell r="DG834">
            <v>47.16</v>
          </cell>
          <cell r="DI834">
            <v>26.306999999999999</v>
          </cell>
          <cell r="DJ834">
            <v>0</v>
          </cell>
          <cell r="DK834">
            <v>0</v>
          </cell>
          <cell r="DL834">
            <v>44.45</v>
          </cell>
          <cell r="DN834">
            <v>25.401</v>
          </cell>
          <cell r="DO834">
            <v>4.1000000000000002E-2</v>
          </cell>
          <cell r="DP834">
            <v>0.222</v>
          </cell>
          <cell r="DQ834">
            <v>32.86</v>
          </cell>
          <cell r="DS834">
            <v>172.6</v>
          </cell>
          <cell r="DT834">
            <v>0</v>
          </cell>
          <cell r="DU834">
            <v>0.53</v>
          </cell>
          <cell r="DV834">
            <v>22.55</v>
          </cell>
          <cell r="DX834">
            <v>26.975999999999999</v>
          </cell>
          <cell r="DY834">
            <v>0</v>
          </cell>
          <cell r="DZ834">
            <v>1908</v>
          </cell>
          <cell r="EA834">
            <v>7223</v>
          </cell>
          <cell r="EB834" t="str">
            <v>-</v>
          </cell>
          <cell r="EC834">
            <v>142590</v>
          </cell>
          <cell r="ED834" t="str">
            <v>-</v>
          </cell>
          <cell r="EE834">
            <v>0.152</v>
          </cell>
          <cell r="EF834">
            <v>59.86</v>
          </cell>
          <cell r="EH834">
            <v>3.87</v>
          </cell>
          <cell r="EI834">
            <v>0</v>
          </cell>
          <cell r="EJ834">
            <v>594</v>
          </cell>
          <cell r="EK834">
            <v>108658</v>
          </cell>
          <cell r="EL834">
            <v>270</v>
          </cell>
          <cell r="EM834">
            <v>0.129</v>
          </cell>
          <cell r="EN834">
            <v>19.62</v>
          </cell>
          <cell r="EP834">
            <v>2.4830000000000001</v>
          </cell>
          <cell r="EQ834">
            <v>0</v>
          </cell>
          <cell r="ER834">
            <v>0</v>
          </cell>
          <cell r="ES834">
            <v>42.29</v>
          </cell>
          <cell r="EU834">
            <v>8.3239999999999998</v>
          </cell>
          <cell r="EV834">
            <v>0</v>
          </cell>
          <cell r="EW834">
            <v>23683</v>
          </cell>
          <cell r="EX834">
            <v>2.4E-2</v>
          </cell>
          <cell r="EY834">
            <v>59.18</v>
          </cell>
          <cell r="FA834">
            <v>5.016</v>
          </cell>
          <cell r="FB834">
            <v>0</v>
          </cell>
          <cell r="FC834">
            <v>0</v>
          </cell>
          <cell r="FD834">
            <v>59.77</v>
          </cell>
          <cell r="FF834">
            <v>1.1080000000000001</v>
          </cell>
          <cell r="FG834">
            <v>0</v>
          </cell>
          <cell r="FH834">
            <v>0</v>
          </cell>
          <cell r="FI834">
            <v>70.91</v>
          </cell>
          <cell r="FK834">
            <v>1.583</v>
          </cell>
          <cell r="FL834">
            <v>0</v>
          </cell>
          <cell r="FM834">
            <v>0</v>
          </cell>
          <cell r="FS834">
            <v>120.88</v>
          </cell>
          <cell r="FU834">
            <v>20.28</v>
          </cell>
          <cell r="FV834">
            <v>0</v>
          </cell>
          <cell r="FW834">
            <v>0</v>
          </cell>
          <cell r="GB834">
            <v>0</v>
          </cell>
          <cell r="GD834">
            <v>5.952</v>
          </cell>
          <cell r="GE834">
            <v>8.4400000000000084</v>
          </cell>
          <cell r="GF834">
            <v>0.45400000000000013</v>
          </cell>
          <cell r="GG834">
            <v>3.576999999999996</v>
          </cell>
          <cell r="GH834">
            <v>5.2477129999999974</v>
          </cell>
          <cell r="GI834">
            <v>7.3781440000000016</v>
          </cell>
          <cell r="GJ834">
            <v>12.7</v>
          </cell>
          <cell r="GK834">
            <v>475.42999999999989</v>
          </cell>
          <cell r="GL834">
            <v>18.922836399999998</v>
          </cell>
          <cell r="GM834">
            <v>106.08000000000021</v>
          </cell>
          <cell r="GN834">
            <v>12.449999999999998</v>
          </cell>
          <cell r="GO834">
            <v>179.95000000000002</v>
          </cell>
          <cell r="GP834">
            <v>6.2492688773150666</v>
          </cell>
          <cell r="GQ834">
            <v>7.6000000000000059</v>
          </cell>
          <cell r="GR834">
            <v>0.63200000000000001</v>
          </cell>
          <cell r="GS834">
            <v>9.9169999999999803</v>
          </cell>
          <cell r="GT834">
            <v>7.6800000000000006</v>
          </cell>
          <cell r="GU834">
            <v>21.170000000000005</v>
          </cell>
          <cell r="GV834">
            <v>2.4159999999999995</v>
          </cell>
          <cell r="GW834">
            <v>26.675308799999993</v>
          </cell>
          <cell r="GX834">
            <v>4.1334829999999991</v>
          </cell>
          <cell r="GY834">
            <v>35.737999999999985</v>
          </cell>
          <cell r="GZ834">
            <v>8.6579999999999995</v>
          </cell>
          <cell r="HA834">
            <v>41.387408999999934</v>
          </cell>
          <cell r="HB834">
            <v>1.175</v>
          </cell>
          <cell r="HC834">
            <v>0.40900000000000014</v>
          </cell>
          <cell r="HD834">
            <v>6.4091520000000006</v>
          </cell>
          <cell r="HE834">
            <v>13.994208000000015</v>
          </cell>
          <cell r="HF834">
            <v>0.25</v>
          </cell>
          <cell r="HG834">
            <v>4.0599999999999996</v>
          </cell>
          <cell r="HH834">
            <v>4.8198615999999923</v>
          </cell>
          <cell r="HI834">
            <v>53.205120000000036</v>
          </cell>
          <cell r="HJ834">
            <v>0.85</v>
          </cell>
          <cell r="HK834">
            <v>83.750000000000043</v>
          </cell>
          <cell r="HL834">
            <v>1.7530199999999998</v>
          </cell>
          <cell r="HM834">
            <v>87.815918000000039</v>
          </cell>
          <cell r="HN834">
            <v>13.478999999999996</v>
          </cell>
          <cell r="HO834">
            <v>21.664000000000009</v>
          </cell>
          <cell r="HP834">
            <v>7.5670000000000019</v>
          </cell>
          <cell r="HQ834">
            <v>4.1540000000000008</v>
          </cell>
          <cell r="HR834">
            <v>1.909</v>
          </cell>
          <cell r="HS834">
            <v>10.0482</v>
          </cell>
          <cell r="HT834">
            <v>1.3800000000000001</v>
          </cell>
          <cell r="HU834">
            <v>60.320000000000014</v>
          </cell>
          <cell r="HV834">
            <v>1.6079999999999999</v>
          </cell>
          <cell r="HW834">
            <v>16.097999999999995</v>
          </cell>
          <cell r="HX834">
            <v>0.54399999999999993</v>
          </cell>
          <cell r="HY834">
            <v>4.5839999999999996</v>
          </cell>
          <cell r="HZ834">
            <v>0.18600000000000005</v>
          </cell>
          <cell r="IA834">
            <v>0</v>
          </cell>
          <cell r="IB834">
            <v>0.88300000000000034</v>
          </cell>
          <cell r="IC834">
            <v>2.4419999999999984</v>
          </cell>
          <cell r="ID834">
            <v>0.127</v>
          </cell>
          <cell r="IE834">
            <v>0</v>
          </cell>
          <cell r="IF834">
            <v>5.0000000000000001E-3</v>
          </cell>
          <cell r="IG834">
            <v>0</v>
          </cell>
          <cell r="IH834">
            <v>0.16200000000000003</v>
          </cell>
          <cell r="II834">
            <v>0</v>
          </cell>
          <cell r="IJ834">
            <v>0</v>
          </cell>
          <cell r="IK834">
            <v>0</v>
          </cell>
          <cell r="IL834">
            <v>0.16924799999999746</v>
          </cell>
          <cell r="IM834">
            <v>0.73871999999999993</v>
          </cell>
        </row>
        <row r="835">
          <cell r="A835">
            <v>42472</v>
          </cell>
          <cell r="B835">
            <v>12</v>
          </cell>
          <cell r="C835">
            <v>4</v>
          </cell>
          <cell r="D835">
            <v>2016</v>
          </cell>
          <cell r="E835" t="str">
            <v>1242016</v>
          </cell>
          <cell r="F835">
            <v>276.42500000000001</v>
          </cell>
          <cell r="G835">
            <v>260.2</v>
          </cell>
          <cell r="H835">
            <v>22.352</v>
          </cell>
          <cell r="I835">
            <v>0</v>
          </cell>
          <cell r="J835">
            <v>0.433</v>
          </cell>
          <cell r="K835">
            <v>329.99</v>
          </cell>
          <cell r="M835">
            <v>19.696999999999999</v>
          </cell>
          <cell r="N835">
            <v>0</v>
          </cell>
          <cell r="O835">
            <v>0.28999999999999998</v>
          </cell>
          <cell r="P835">
            <v>353.95600000000002</v>
          </cell>
          <cell r="R835">
            <v>26.658999999999999</v>
          </cell>
          <cell r="S835">
            <v>2.8000000000000001E-2</v>
          </cell>
          <cell r="T835">
            <v>3.5000000000000003E-2</v>
          </cell>
          <cell r="U835">
            <v>156.19</v>
          </cell>
          <cell r="W835">
            <v>414.95</v>
          </cell>
          <cell r="X835">
            <v>0</v>
          </cell>
          <cell r="Y835">
            <v>0.44</v>
          </cell>
          <cell r="Z835">
            <v>8.26</v>
          </cell>
          <cell r="AA835">
            <v>43.5</v>
          </cell>
          <cell r="AB835">
            <v>0.55000000000000004</v>
          </cell>
          <cell r="AC835">
            <v>5.12</v>
          </cell>
          <cell r="AD835">
            <v>110.17</v>
          </cell>
          <cell r="AF835">
            <v>285.74</v>
          </cell>
          <cell r="AG835">
            <v>0</v>
          </cell>
          <cell r="AH835">
            <v>1.04</v>
          </cell>
          <cell r="AI835">
            <v>37.97</v>
          </cell>
          <cell r="AJ835">
            <v>17.04</v>
          </cell>
          <cell r="AK835">
            <v>284.69</v>
          </cell>
          <cell r="AL835">
            <v>0.68</v>
          </cell>
          <cell r="AM835">
            <v>1.75</v>
          </cell>
          <cell r="AN835">
            <v>212.7</v>
          </cell>
          <cell r="AP835">
            <v>37.216000000000001</v>
          </cell>
          <cell r="AQ835">
            <v>0.73</v>
          </cell>
          <cell r="AR835">
            <v>0.17399999999999999</v>
          </cell>
          <cell r="AS835">
            <v>196.2</v>
          </cell>
          <cell r="AU835">
            <v>18.385999999999999</v>
          </cell>
          <cell r="AV835">
            <v>0</v>
          </cell>
          <cell r="AW835">
            <v>0.1</v>
          </cell>
          <cell r="AX835">
            <v>218</v>
          </cell>
          <cell r="AZ835">
            <v>63.5</v>
          </cell>
          <cell r="BA835">
            <v>0</v>
          </cell>
          <cell r="BB835">
            <v>0.41799999999999998</v>
          </cell>
          <cell r="BC835">
            <v>178.93</v>
          </cell>
          <cell r="BE835">
            <v>147.63999999999999</v>
          </cell>
          <cell r="BF835">
            <v>0</v>
          </cell>
          <cell r="BG835">
            <v>0</v>
          </cell>
          <cell r="BH835">
            <v>2.7959999999999998</v>
          </cell>
          <cell r="BI835">
            <v>0</v>
          </cell>
          <cell r="BJ835">
            <v>0.24157439999999999</v>
          </cell>
          <cell r="BK835">
            <v>255.82</v>
          </cell>
          <cell r="BM835">
            <v>44.81</v>
          </cell>
          <cell r="BN835">
            <v>0</v>
          </cell>
          <cell r="BO835">
            <v>1.1232</v>
          </cell>
          <cell r="BP835">
            <v>267.70999999999998</v>
          </cell>
          <cell r="BQ835" t="str">
            <v>-</v>
          </cell>
          <cell r="BR835">
            <v>86.972999999999999</v>
          </cell>
          <cell r="BS835">
            <v>0</v>
          </cell>
          <cell r="BT835">
            <v>0.48299999999999998</v>
          </cell>
          <cell r="BU835">
            <v>3.2229999999999999</v>
          </cell>
          <cell r="BV835">
            <v>236.27</v>
          </cell>
          <cell r="BX835">
            <v>58.985999999999997</v>
          </cell>
          <cell r="BY835">
            <v>0</v>
          </cell>
          <cell r="BZ835">
            <v>0</v>
          </cell>
          <cell r="CA835">
            <v>79.528000000000006</v>
          </cell>
          <cell r="CC835">
            <v>57.3</v>
          </cell>
          <cell r="CD835">
            <v>0</v>
          </cell>
          <cell r="CE835">
            <v>5.2704000000000001E-2</v>
          </cell>
          <cell r="CF835">
            <v>146.65</v>
          </cell>
          <cell r="CH835">
            <v>44.87</v>
          </cell>
          <cell r="CI835">
            <v>0</v>
          </cell>
          <cell r="CJ835">
            <v>0</v>
          </cell>
          <cell r="CK835">
            <v>43.07</v>
          </cell>
          <cell r="CM835">
            <v>72.12</v>
          </cell>
          <cell r="CN835">
            <v>0.06</v>
          </cell>
          <cell r="CO835">
            <v>0.28000000000000003</v>
          </cell>
          <cell r="CP835">
            <v>56.31</v>
          </cell>
          <cell r="CR835">
            <v>103.46</v>
          </cell>
          <cell r="CS835">
            <v>0</v>
          </cell>
          <cell r="CT835">
            <v>0.6</v>
          </cell>
          <cell r="CU835">
            <v>73.63</v>
          </cell>
          <cell r="CW835">
            <v>76.790000000000006</v>
          </cell>
          <cell r="CX835">
            <v>1.3623E-2</v>
          </cell>
          <cell r="CY835">
            <v>5.0266999999999999E-2</v>
          </cell>
          <cell r="CZ835">
            <v>0.17277899999999999</v>
          </cell>
          <cell r="DA835">
            <v>0.22304599999999999</v>
          </cell>
          <cell r="DB835">
            <v>42.32</v>
          </cell>
          <cell r="DD835">
            <v>109.535</v>
          </cell>
          <cell r="DE835">
            <v>0.34899999999999998</v>
          </cell>
          <cell r="DF835">
            <v>0.40799999999999997</v>
          </cell>
          <cell r="DG835">
            <v>47.12</v>
          </cell>
          <cell r="DI835">
            <v>26.074000000000002</v>
          </cell>
          <cell r="DJ835">
            <v>3.9E-2</v>
          </cell>
          <cell r="DK835">
            <v>0</v>
          </cell>
          <cell r="DL835">
            <v>44.46</v>
          </cell>
          <cell r="DN835">
            <v>25.486999999999998</v>
          </cell>
          <cell r="DO835">
            <v>0</v>
          </cell>
          <cell r="DP835">
            <v>0.222</v>
          </cell>
          <cell r="DQ835">
            <v>32.840000000000003</v>
          </cell>
          <cell r="DS835">
            <v>171.9</v>
          </cell>
          <cell r="DT835">
            <v>0</v>
          </cell>
          <cell r="DU835">
            <v>0.53</v>
          </cell>
          <cell r="DV835">
            <v>22.52</v>
          </cell>
          <cell r="DX835">
            <v>26.779</v>
          </cell>
          <cell r="DY835">
            <v>0</v>
          </cell>
          <cell r="DZ835">
            <v>1771</v>
          </cell>
          <cell r="EA835">
            <v>5475</v>
          </cell>
          <cell r="EB835" t="str">
            <v>-</v>
          </cell>
          <cell r="EC835">
            <v>135935</v>
          </cell>
          <cell r="ED835" t="str">
            <v>-</v>
          </cell>
          <cell r="EE835">
            <v>0.14299999999999999</v>
          </cell>
          <cell r="EF835">
            <v>59.8</v>
          </cell>
          <cell r="EH835">
            <v>3.7719999999999998</v>
          </cell>
          <cell r="EI835">
            <v>0</v>
          </cell>
          <cell r="EJ835">
            <v>999</v>
          </cell>
          <cell r="EK835">
            <v>111880</v>
          </cell>
          <cell r="EL835">
            <v>318</v>
          </cell>
          <cell r="EM835">
            <v>0.129</v>
          </cell>
          <cell r="EN835">
            <v>19.600000000000001</v>
          </cell>
          <cell r="EP835">
            <v>2.4649999999999999</v>
          </cell>
          <cell r="EQ835">
            <v>0</v>
          </cell>
          <cell r="ER835">
            <v>0</v>
          </cell>
          <cell r="ES835">
            <v>42.27</v>
          </cell>
          <cell r="EU835">
            <v>8.282</v>
          </cell>
          <cell r="EV835">
            <v>0</v>
          </cell>
          <cell r="EW835">
            <v>23683</v>
          </cell>
          <cell r="EX835">
            <v>2.4E-2</v>
          </cell>
          <cell r="EY835">
            <v>59.16</v>
          </cell>
          <cell r="FA835">
            <v>4.992</v>
          </cell>
          <cell r="FB835">
            <v>0</v>
          </cell>
          <cell r="FC835">
            <v>0</v>
          </cell>
          <cell r="FD835">
            <v>59.71</v>
          </cell>
          <cell r="FF835">
            <v>1.0840000000000001</v>
          </cell>
          <cell r="FG835">
            <v>0</v>
          </cell>
          <cell r="FH835">
            <v>0</v>
          </cell>
          <cell r="FI835">
            <v>70.88</v>
          </cell>
          <cell r="FK835">
            <v>1.5669999999999999</v>
          </cell>
          <cell r="FL835">
            <v>0</v>
          </cell>
          <cell r="FM835">
            <v>0</v>
          </cell>
          <cell r="FS835">
            <v>120.85</v>
          </cell>
          <cell r="FU835">
            <v>20.100000000000001</v>
          </cell>
          <cell r="FV835">
            <v>0</v>
          </cell>
          <cell r="FW835">
            <v>4.9248E-2</v>
          </cell>
          <cell r="GB835">
            <v>0</v>
          </cell>
          <cell r="GD835">
            <v>5.952</v>
          </cell>
          <cell r="GE835">
            <v>8.8730000000000082</v>
          </cell>
          <cell r="GF835">
            <v>0.45400000000000013</v>
          </cell>
          <cell r="GG835">
            <v>3.866999999999996</v>
          </cell>
          <cell r="GH835">
            <v>5.275712999999997</v>
          </cell>
          <cell r="GI835">
            <v>7.4131440000000017</v>
          </cell>
          <cell r="GJ835">
            <v>12.7</v>
          </cell>
          <cell r="GK835">
            <v>480.5499999999999</v>
          </cell>
          <cell r="GL835">
            <v>18.922836399999998</v>
          </cell>
          <cell r="GM835">
            <v>107.12000000000022</v>
          </cell>
          <cell r="GN835">
            <v>13.129999999999997</v>
          </cell>
          <cell r="GO835">
            <v>181.70000000000002</v>
          </cell>
          <cell r="GP835">
            <v>6.9792688773150662</v>
          </cell>
          <cell r="GQ835">
            <v>7.7740000000000062</v>
          </cell>
          <cell r="GR835">
            <v>0.63200000000000001</v>
          </cell>
          <cell r="GS835">
            <v>10.01699999999998</v>
          </cell>
          <cell r="GT835">
            <v>7.6800000000000006</v>
          </cell>
          <cell r="GU835">
            <v>21.588000000000005</v>
          </cell>
          <cell r="GV835">
            <v>2.4159999999999995</v>
          </cell>
          <cell r="GW835">
            <v>26.916883199999994</v>
          </cell>
          <cell r="GX835">
            <v>4.1334829999999991</v>
          </cell>
          <cell r="GY835">
            <v>36.861199999999982</v>
          </cell>
          <cell r="GZ835">
            <v>8.6579999999999995</v>
          </cell>
          <cell r="HA835">
            <v>41.870408999999931</v>
          </cell>
          <cell r="HB835">
            <v>1.175</v>
          </cell>
          <cell r="HC835">
            <v>0.40900000000000014</v>
          </cell>
          <cell r="HD835">
            <v>6.4091520000000006</v>
          </cell>
          <cell r="HE835">
            <v>14.046912000000015</v>
          </cell>
          <cell r="HF835">
            <v>0.25</v>
          </cell>
          <cell r="HG835">
            <v>4.0599999999999996</v>
          </cell>
          <cell r="HH835">
            <v>4.8798615999999919</v>
          </cell>
          <cell r="HI835">
            <v>53.485120000000038</v>
          </cell>
          <cell r="HJ835">
            <v>0.85</v>
          </cell>
          <cell r="HK835">
            <v>84.350000000000037</v>
          </cell>
          <cell r="HL835">
            <v>1.7666429999999997</v>
          </cell>
          <cell r="HM835">
            <v>88.038964000000036</v>
          </cell>
          <cell r="HN835">
            <v>13.827999999999996</v>
          </cell>
          <cell r="HO835">
            <v>22.07200000000001</v>
          </cell>
          <cell r="HP835">
            <v>7.6060000000000016</v>
          </cell>
          <cell r="HQ835">
            <v>4.1540000000000008</v>
          </cell>
          <cell r="HR835">
            <v>1.909</v>
          </cell>
          <cell r="HS835">
            <v>10.270199999999999</v>
          </cell>
          <cell r="HT835">
            <v>1.3800000000000001</v>
          </cell>
          <cell r="HU835">
            <v>60.850000000000016</v>
          </cell>
          <cell r="HV835">
            <v>1.6079999999999999</v>
          </cell>
          <cell r="HW835">
            <v>16.240999999999996</v>
          </cell>
          <cell r="HX835">
            <v>0.54399999999999993</v>
          </cell>
          <cell r="HY835">
            <v>4.7129999999999992</v>
          </cell>
          <cell r="HZ835">
            <v>0.18600000000000005</v>
          </cell>
          <cell r="IA835">
            <v>0</v>
          </cell>
          <cell r="IB835">
            <v>0.88300000000000034</v>
          </cell>
          <cell r="IC835">
            <v>2.4659999999999984</v>
          </cell>
          <cell r="ID835">
            <v>0.127</v>
          </cell>
          <cell r="IE835">
            <v>0</v>
          </cell>
          <cell r="IF835">
            <v>5.0000000000000001E-3</v>
          </cell>
          <cell r="IG835">
            <v>0</v>
          </cell>
          <cell r="IH835">
            <v>0.16200000000000003</v>
          </cell>
          <cell r="II835">
            <v>0</v>
          </cell>
          <cell r="IJ835">
            <v>0</v>
          </cell>
          <cell r="IK835">
            <v>0</v>
          </cell>
          <cell r="IL835">
            <v>0.16924799999999746</v>
          </cell>
          <cell r="IM835">
            <v>0.78796799999999989</v>
          </cell>
        </row>
        <row r="836">
          <cell r="A836">
            <v>42473</v>
          </cell>
          <cell r="B836">
            <v>13</v>
          </cell>
          <cell r="C836">
            <v>4</v>
          </cell>
          <cell r="D836">
            <v>2016</v>
          </cell>
          <cell r="E836" t="str">
            <v>1342016</v>
          </cell>
          <cell r="F836">
            <v>276.32499999999999</v>
          </cell>
          <cell r="G836">
            <v>260.44</v>
          </cell>
          <cell r="H836">
            <v>21.869</v>
          </cell>
          <cell r="I836">
            <v>0</v>
          </cell>
          <cell r="J836">
            <v>0.48299999999999998</v>
          </cell>
          <cell r="K836">
            <v>329.88</v>
          </cell>
          <cell r="M836">
            <v>19.329999999999998</v>
          </cell>
          <cell r="N836">
            <v>0</v>
          </cell>
          <cell r="O836">
            <v>0.35399999999999998</v>
          </cell>
          <cell r="P836">
            <v>353.71</v>
          </cell>
          <cell r="R836">
            <v>25.872</v>
          </cell>
          <cell r="S836">
            <v>6.6000000000000003E-2</v>
          </cell>
          <cell r="T836">
            <v>0.82899999999999996</v>
          </cell>
          <cell r="U836">
            <v>156.15</v>
          </cell>
          <cell r="W836">
            <v>410.75</v>
          </cell>
          <cell r="X836">
            <v>0</v>
          </cell>
          <cell r="Y836">
            <v>0.44</v>
          </cell>
          <cell r="Z836">
            <v>8.09</v>
          </cell>
          <cell r="AA836">
            <v>43.34</v>
          </cell>
          <cell r="AB836">
            <v>0.56000000000000005</v>
          </cell>
          <cell r="AC836">
            <v>5.1100000000000003</v>
          </cell>
          <cell r="AD836">
            <v>110.12</v>
          </cell>
          <cell r="AF836">
            <v>284.64</v>
          </cell>
          <cell r="AG836">
            <v>0</v>
          </cell>
          <cell r="AH836">
            <v>1.04</v>
          </cell>
          <cell r="AI836">
            <v>37.94</v>
          </cell>
          <cell r="AJ836">
            <v>17.170000000000002</v>
          </cell>
          <cell r="AK836">
            <v>282.38</v>
          </cell>
          <cell r="AL836">
            <v>0.31</v>
          </cell>
          <cell r="AM836">
            <v>2.21</v>
          </cell>
          <cell r="AN836">
            <v>212.7</v>
          </cell>
          <cell r="AP836">
            <v>37.216000000000001</v>
          </cell>
          <cell r="AQ836">
            <v>0.25</v>
          </cell>
          <cell r="AR836">
            <v>0.17299999999999999</v>
          </cell>
          <cell r="AS836">
            <v>196.18700000000001</v>
          </cell>
          <cell r="AU836">
            <v>18.227</v>
          </cell>
          <cell r="AV836">
            <v>0</v>
          </cell>
          <cell r="AW836">
            <v>0.1</v>
          </cell>
          <cell r="AX836">
            <v>217.96</v>
          </cell>
          <cell r="AZ836">
            <v>62.863999999999997</v>
          </cell>
          <cell r="BA836">
            <v>0</v>
          </cell>
          <cell r="BB836">
            <v>0.41699999999999998</v>
          </cell>
          <cell r="BC836">
            <v>178.9</v>
          </cell>
          <cell r="BE836">
            <v>146.63</v>
          </cell>
          <cell r="BF836">
            <v>0</v>
          </cell>
          <cell r="BG836">
            <v>0</v>
          </cell>
          <cell r="BH836">
            <v>4.5389999999999997</v>
          </cell>
          <cell r="BI836">
            <v>4.8650000000000002</v>
          </cell>
          <cell r="BJ836">
            <v>0.81250560000000005</v>
          </cell>
          <cell r="BK836">
            <v>255.7</v>
          </cell>
          <cell r="BM836">
            <v>43.88</v>
          </cell>
          <cell r="BN836">
            <v>0</v>
          </cell>
          <cell r="BO836">
            <v>0.49680000000000002</v>
          </cell>
          <cell r="BP836">
            <v>267.69</v>
          </cell>
          <cell r="BQ836" t="str">
            <v>-</v>
          </cell>
          <cell r="BR836">
            <v>86.54</v>
          </cell>
          <cell r="BS836">
            <v>0.13500000000000001</v>
          </cell>
          <cell r="BT836">
            <v>0.48299999999999998</v>
          </cell>
          <cell r="BU836">
            <v>3.07</v>
          </cell>
          <cell r="BV836">
            <v>236.27</v>
          </cell>
          <cell r="BX836">
            <v>58.985999999999997</v>
          </cell>
          <cell r="BY836">
            <v>3.7999999999999999E-2</v>
          </cell>
          <cell r="BZ836">
            <v>0</v>
          </cell>
          <cell r="CA836">
            <v>79.519000000000005</v>
          </cell>
          <cell r="CC836">
            <v>57.2</v>
          </cell>
          <cell r="CD836">
            <v>0</v>
          </cell>
          <cell r="CE836">
            <v>5.2704000000000001E-2</v>
          </cell>
          <cell r="CF836">
            <v>146.65</v>
          </cell>
          <cell r="CH836">
            <v>44.87</v>
          </cell>
          <cell r="CI836">
            <v>0</v>
          </cell>
          <cell r="CJ836">
            <v>0</v>
          </cell>
          <cell r="CK836">
            <v>43.05</v>
          </cell>
          <cell r="CM836">
            <v>71.87</v>
          </cell>
          <cell r="CN836">
            <v>0.04</v>
          </cell>
          <cell r="CO836">
            <v>0.25</v>
          </cell>
          <cell r="CP836">
            <v>56.27</v>
          </cell>
          <cell r="CR836">
            <v>102.8</v>
          </cell>
          <cell r="CS836">
            <v>0</v>
          </cell>
          <cell r="CT836">
            <v>0.6</v>
          </cell>
          <cell r="CU836">
            <v>73.650000000000006</v>
          </cell>
          <cell r="CW836">
            <v>76.55</v>
          </cell>
          <cell r="CX836">
            <v>1.3517E-2</v>
          </cell>
          <cell r="CY836">
            <v>5.0221000000000002E-2</v>
          </cell>
          <cell r="CZ836">
            <v>0.172817</v>
          </cell>
          <cell r="DA836">
            <v>0.22303800000000001</v>
          </cell>
          <cell r="DB836">
            <v>42.25</v>
          </cell>
          <cell r="DD836">
            <v>108.268</v>
          </cell>
          <cell r="DE836">
            <v>0</v>
          </cell>
          <cell r="DF836">
            <v>0.40799999999999997</v>
          </cell>
          <cell r="DG836">
            <v>47.08</v>
          </cell>
          <cell r="DI836">
            <v>25.843</v>
          </cell>
          <cell r="DJ836">
            <v>6.5000000000000002E-2</v>
          </cell>
          <cell r="DK836">
            <v>0</v>
          </cell>
          <cell r="DL836">
            <v>44.46</v>
          </cell>
          <cell r="DN836">
            <v>25.486999999999998</v>
          </cell>
          <cell r="DO836">
            <v>0</v>
          </cell>
          <cell r="DP836">
            <v>0.222</v>
          </cell>
          <cell r="DQ836">
            <v>32.82</v>
          </cell>
          <cell r="DS836">
            <v>171.2</v>
          </cell>
          <cell r="DT836">
            <v>0</v>
          </cell>
          <cell r="DU836">
            <v>0.53</v>
          </cell>
          <cell r="DV836">
            <v>22.5</v>
          </cell>
          <cell r="DX836">
            <v>26.646999999999998</v>
          </cell>
          <cell r="DY836">
            <v>0</v>
          </cell>
          <cell r="DZ836">
            <v>7131</v>
          </cell>
          <cell r="EA836">
            <v>5140</v>
          </cell>
          <cell r="EB836" t="str">
            <v>-</v>
          </cell>
          <cell r="EC836">
            <v>137528</v>
          </cell>
          <cell r="ED836" t="str">
            <v>-</v>
          </cell>
          <cell r="EE836">
            <v>0.15</v>
          </cell>
          <cell r="EF836">
            <v>59.73</v>
          </cell>
          <cell r="EH836">
            <v>3.657</v>
          </cell>
          <cell r="EI836">
            <v>0</v>
          </cell>
          <cell r="EJ836">
            <v>950</v>
          </cell>
          <cell r="EK836">
            <v>101652</v>
          </cell>
          <cell r="EL836">
            <v>328</v>
          </cell>
          <cell r="EM836">
            <v>0.11899999999999999</v>
          </cell>
          <cell r="EN836">
            <v>19.579999999999998</v>
          </cell>
          <cell r="EP836">
            <v>2.448</v>
          </cell>
          <cell r="EQ836">
            <v>0</v>
          </cell>
          <cell r="ER836">
            <v>0</v>
          </cell>
          <cell r="ES836">
            <v>42.25</v>
          </cell>
          <cell r="EU836">
            <v>8.2409999999999997</v>
          </cell>
          <cell r="EV836">
            <v>0</v>
          </cell>
          <cell r="EW836">
            <v>27657</v>
          </cell>
          <cell r="EX836">
            <v>2.8000000000000001E-2</v>
          </cell>
          <cell r="EY836">
            <v>59.14</v>
          </cell>
          <cell r="FA836">
            <v>4.968</v>
          </cell>
          <cell r="FB836">
            <v>0</v>
          </cell>
          <cell r="FC836">
            <v>0</v>
          </cell>
          <cell r="FD836">
            <v>59.65</v>
          </cell>
          <cell r="FF836">
            <v>1.06</v>
          </cell>
          <cell r="FG836">
            <v>0</v>
          </cell>
          <cell r="FH836">
            <v>0</v>
          </cell>
          <cell r="FI836">
            <v>70.84</v>
          </cell>
          <cell r="FK836">
            <v>1.546</v>
          </cell>
          <cell r="FL836">
            <v>0</v>
          </cell>
          <cell r="FM836">
            <v>0</v>
          </cell>
          <cell r="FS836">
            <v>120.84</v>
          </cell>
          <cell r="FU836">
            <v>20.04</v>
          </cell>
          <cell r="FV836">
            <v>0</v>
          </cell>
          <cell r="FW836">
            <v>4.9248E-2</v>
          </cell>
          <cell r="GB836">
            <v>0</v>
          </cell>
          <cell r="GD836">
            <v>5.952</v>
          </cell>
          <cell r="GE836">
            <v>9.3560000000000088</v>
          </cell>
          <cell r="GF836">
            <v>0.45400000000000013</v>
          </cell>
          <cell r="GG836">
            <v>4.2209999999999956</v>
          </cell>
          <cell r="GH836">
            <v>5.3417129999999968</v>
          </cell>
          <cell r="GI836">
            <v>8.2421440000000015</v>
          </cell>
          <cell r="GJ836">
            <v>12.7</v>
          </cell>
          <cell r="GK836">
            <v>485.65999999999991</v>
          </cell>
          <cell r="GL836">
            <v>18.922836399999998</v>
          </cell>
          <cell r="GM836">
            <v>108.16000000000022</v>
          </cell>
          <cell r="GN836">
            <v>13.439999999999998</v>
          </cell>
          <cell r="GO836">
            <v>183.91000000000003</v>
          </cell>
          <cell r="GP836">
            <v>7.2292688773150662</v>
          </cell>
          <cell r="GQ836">
            <v>7.9470000000000063</v>
          </cell>
          <cell r="GR836">
            <v>0.63200000000000001</v>
          </cell>
          <cell r="GS836">
            <v>10.11699999999998</v>
          </cell>
          <cell r="GT836">
            <v>7.6800000000000006</v>
          </cell>
          <cell r="GU836">
            <v>22.005000000000006</v>
          </cell>
          <cell r="GV836">
            <v>2.4159999999999995</v>
          </cell>
          <cell r="GW836">
            <v>27.729388799999995</v>
          </cell>
          <cell r="GX836">
            <v>4.1334829999999991</v>
          </cell>
          <cell r="GY836">
            <v>37.357999999999983</v>
          </cell>
          <cell r="GZ836">
            <v>8.7929999999999993</v>
          </cell>
          <cell r="HA836">
            <v>42.353408999999928</v>
          </cell>
          <cell r="HB836">
            <v>1.2130000000000001</v>
          </cell>
          <cell r="HC836">
            <v>0.40900000000000014</v>
          </cell>
          <cell r="HD836">
            <v>6.4091520000000006</v>
          </cell>
          <cell r="HE836">
            <v>14.099616000000015</v>
          </cell>
          <cell r="HF836">
            <v>0.25</v>
          </cell>
          <cell r="HG836">
            <v>4.0599999999999996</v>
          </cell>
          <cell r="HH836">
            <v>4.919861599999992</v>
          </cell>
          <cell r="HI836">
            <v>53.735120000000038</v>
          </cell>
          <cell r="HJ836">
            <v>0.85</v>
          </cell>
          <cell r="HK836">
            <v>84.950000000000031</v>
          </cell>
          <cell r="HL836">
            <v>1.7801599999999997</v>
          </cell>
          <cell r="HM836">
            <v>88.262002000000038</v>
          </cell>
          <cell r="HN836">
            <v>13.827999999999996</v>
          </cell>
          <cell r="HO836">
            <v>22.480000000000011</v>
          </cell>
          <cell r="HP836">
            <v>7.671000000000002</v>
          </cell>
          <cell r="HQ836">
            <v>4.1540000000000008</v>
          </cell>
          <cell r="HR836">
            <v>1.909</v>
          </cell>
          <cell r="HS836">
            <v>10.492199999999999</v>
          </cell>
          <cell r="HT836">
            <v>1.3800000000000001</v>
          </cell>
          <cell r="HU836">
            <v>61.380000000000017</v>
          </cell>
          <cell r="HV836">
            <v>1.6079999999999999</v>
          </cell>
          <cell r="HW836">
            <v>16.390999999999995</v>
          </cell>
          <cell r="HX836">
            <v>0.54399999999999993</v>
          </cell>
          <cell r="HY836">
            <v>4.831999999999999</v>
          </cell>
          <cell r="HZ836">
            <v>0.18600000000000005</v>
          </cell>
          <cell r="IA836">
            <v>0</v>
          </cell>
          <cell r="IB836">
            <v>0.88300000000000034</v>
          </cell>
          <cell r="IC836">
            <v>2.4939999999999984</v>
          </cell>
          <cell r="ID836">
            <v>0.127</v>
          </cell>
          <cell r="IE836">
            <v>0</v>
          </cell>
          <cell r="IF836">
            <v>5.0000000000000001E-3</v>
          </cell>
          <cell r="IG836">
            <v>0</v>
          </cell>
          <cell r="IH836">
            <v>0.16200000000000003</v>
          </cell>
          <cell r="II836">
            <v>0</v>
          </cell>
          <cell r="IJ836">
            <v>0</v>
          </cell>
          <cell r="IK836">
            <v>0</v>
          </cell>
          <cell r="IL836">
            <v>0.16924799999999746</v>
          </cell>
          <cell r="IM836">
            <v>0.83721599999999985</v>
          </cell>
        </row>
        <row r="837">
          <cell r="A837">
            <v>42474</v>
          </cell>
          <cell r="B837">
            <v>14</v>
          </cell>
          <cell r="C837">
            <v>4</v>
          </cell>
          <cell r="D837">
            <v>2016</v>
          </cell>
          <cell r="E837" t="str">
            <v>1442016</v>
          </cell>
          <cell r="F837">
            <v>276.24</v>
          </cell>
          <cell r="G837">
            <v>260.36</v>
          </cell>
          <cell r="H837">
            <v>21.457999999999998</v>
          </cell>
          <cell r="I837">
            <v>0.111</v>
          </cell>
          <cell r="J837">
            <v>0.52200000000000002</v>
          </cell>
          <cell r="K837">
            <v>329.75</v>
          </cell>
          <cell r="M837">
            <v>18.902999999999999</v>
          </cell>
          <cell r="N837">
            <v>0</v>
          </cell>
          <cell r="O837">
            <v>0.35199999999999998</v>
          </cell>
          <cell r="P837">
            <v>353.56</v>
          </cell>
          <cell r="R837">
            <v>25.391999999999999</v>
          </cell>
          <cell r="S837">
            <v>4.3999999999999997E-2</v>
          </cell>
          <cell r="T837">
            <v>0.501</v>
          </cell>
          <cell r="U837">
            <v>156.11000000000001</v>
          </cell>
          <cell r="W837">
            <v>406.55</v>
          </cell>
          <cell r="X837">
            <v>0</v>
          </cell>
          <cell r="Y837">
            <v>0.44</v>
          </cell>
          <cell r="Z837">
            <v>7.92</v>
          </cell>
          <cell r="AA837">
            <v>43.18</v>
          </cell>
          <cell r="AB837">
            <v>0.57000000000000006</v>
          </cell>
          <cell r="AC837">
            <v>5.09</v>
          </cell>
          <cell r="AD837">
            <v>110.08</v>
          </cell>
          <cell r="AF837">
            <v>283.76</v>
          </cell>
          <cell r="AG837">
            <v>0.219003</v>
          </cell>
          <cell r="AH837">
            <v>1.04</v>
          </cell>
          <cell r="AI837">
            <v>37.9</v>
          </cell>
          <cell r="AJ837">
            <v>17.16</v>
          </cell>
          <cell r="AK837">
            <v>279.3</v>
          </cell>
          <cell r="AL837">
            <v>0</v>
          </cell>
          <cell r="AM837">
            <v>2.2000000000000002</v>
          </cell>
          <cell r="AN837">
            <v>212.67</v>
          </cell>
          <cell r="AP837">
            <v>36.948</v>
          </cell>
          <cell r="AQ837">
            <v>0</v>
          </cell>
          <cell r="AR837">
            <v>0.17299999999999999</v>
          </cell>
          <cell r="AS837">
            <v>196.17500000000001</v>
          </cell>
          <cell r="AU837">
            <v>18.081</v>
          </cell>
          <cell r="AV837">
            <v>0</v>
          </cell>
          <cell r="AW837">
            <v>0.1</v>
          </cell>
          <cell r="AX837">
            <v>217.92</v>
          </cell>
          <cell r="AZ837">
            <v>62.228000000000002</v>
          </cell>
          <cell r="BA837">
            <v>0</v>
          </cell>
          <cell r="BB837">
            <v>0.41599999999999998</v>
          </cell>
          <cell r="BC837">
            <v>178.87</v>
          </cell>
          <cell r="BE837">
            <v>145.61000000000001</v>
          </cell>
          <cell r="BF837">
            <v>0</v>
          </cell>
          <cell r="BG837">
            <v>0</v>
          </cell>
          <cell r="BH837">
            <v>3.5409999999999999</v>
          </cell>
          <cell r="BI837">
            <v>4.8330000000000002</v>
          </cell>
          <cell r="BJ837">
            <v>0.72351360000000009</v>
          </cell>
          <cell r="BK837">
            <v>255.66</v>
          </cell>
          <cell r="BM837">
            <v>43.57</v>
          </cell>
          <cell r="BN837">
            <v>0</v>
          </cell>
          <cell r="BO837">
            <v>0.126</v>
          </cell>
          <cell r="BP837">
            <v>267.76</v>
          </cell>
          <cell r="BQ837" t="str">
            <v>-</v>
          </cell>
          <cell r="BR837">
            <v>86.05</v>
          </cell>
          <cell r="BS837">
            <v>8.2000000000000003E-2</v>
          </cell>
          <cell r="BT837">
            <v>0.48299999999999998</v>
          </cell>
          <cell r="BU837">
            <v>1.6</v>
          </cell>
          <cell r="BV837">
            <v>236.26</v>
          </cell>
          <cell r="BX837">
            <v>58.845999999999997</v>
          </cell>
          <cell r="BY837">
            <v>0</v>
          </cell>
          <cell r="BZ837">
            <v>0</v>
          </cell>
          <cell r="CA837">
            <v>79.510000000000005</v>
          </cell>
          <cell r="CC837">
            <v>57.1</v>
          </cell>
          <cell r="CD837">
            <v>0</v>
          </cell>
          <cell r="CE837">
            <v>5.2704000000000001E-2</v>
          </cell>
          <cell r="CF837">
            <v>146.63999999999999</v>
          </cell>
          <cell r="CH837">
            <v>44.78</v>
          </cell>
          <cell r="CI837">
            <v>0</v>
          </cell>
          <cell r="CJ837">
            <v>0</v>
          </cell>
          <cell r="CK837">
            <v>43.03</v>
          </cell>
          <cell r="CM837">
            <v>71.63</v>
          </cell>
          <cell r="CN837">
            <v>0.05</v>
          </cell>
          <cell r="CO837">
            <v>0.25</v>
          </cell>
          <cell r="CP837">
            <v>56.23</v>
          </cell>
          <cell r="CR837">
            <v>102.12</v>
          </cell>
          <cell r="CS837">
            <v>0</v>
          </cell>
          <cell r="CT837">
            <v>0.62</v>
          </cell>
          <cell r="CU837">
            <v>73.319999999999993</v>
          </cell>
          <cell r="CW837">
            <v>75.849999999999994</v>
          </cell>
          <cell r="CX837">
            <v>1.3407000000000001E-2</v>
          </cell>
          <cell r="CY837">
            <v>0.50001399999999996</v>
          </cell>
          <cell r="CZ837">
            <v>0.17279800000000001</v>
          </cell>
          <cell r="DA837">
            <v>0.67281199999999997</v>
          </cell>
          <cell r="DB837">
            <v>42.18</v>
          </cell>
          <cell r="DD837">
            <v>107</v>
          </cell>
          <cell r="DE837">
            <v>0</v>
          </cell>
          <cell r="DF837">
            <v>0.40699999999999997</v>
          </cell>
          <cell r="DG837">
            <v>47.04</v>
          </cell>
          <cell r="DI837">
            <v>25.613</v>
          </cell>
          <cell r="DJ837">
            <v>0.01</v>
          </cell>
          <cell r="DK837">
            <v>0</v>
          </cell>
          <cell r="DL837">
            <v>44.47</v>
          </cell>
          <cell r="DN837">
            <v>25.573</v>
          </cell>
          <cell r="DO837">
            <v>0</v>
          </cell>
          <cell r="DP837">
            <v>0.222</v>
          </cell>
          <cell r="DQ837">
            <v>32.799999999999997</v>
          </cell>
          <cell r="DS837">
            <v>170.5</v>
          </cell>
          <cell r="DT837">
            <v>0</v>
          </cell>
          <cell r="DU837">
            <v>0.53</v>
          </cell>
          <cell r="DV837">
            <v>22.48</v>
          </cell>
          <cell r="DX837">
            <v>26.515000000000001</v>
          </cell>
          <cell r="DY837">
            <v>0</v>
          </cell>
          <cell r="DZ837">
            <v>5603</v>
          </cell>
          <cell r="EA837">
            <v>5107</v>
          </cell>
          <cell r="EB837" t="str">
            <v>-</v>
          </cell>
          <cell r="EC837">
            <v>141569</v>
          </cell>
          <cell r="ED837" t="str">
            <v>-</v>
          </cell>
          <cell r="EE837">
            <v>0.152</v>
          </cell>
          <cell r="EF837">
            <v>59.65</v>
          </cell>
          <cell r="EH837">
            <v>3.5259999999999998</v>
          </cell>
          <cell r="EI837">
            <v>0</v>
          </cell>
          <cell r="EJ837">
            <v>833</v>
          </cell>
          <cell r="EK837">
            <v>102830</v>
          </cell>
          <cell r="EL837">
            <v>279</v>
          </cell>
          <cell r="EM837">
            <v>0.104</v>
          </cell>
          <cell r="EN837">
            <v>19.559999999999999</v>
          </cell>
          <cell r="EP837">
            <v>2.431</v>
          </cell>
          <cell r="EQ837">
            <v>0</v>
          </cell>
          <cell r="ER837">
            <v>0</v>
          </cell>
          <cell r="ES837">
            <v>42.23</v>
          </cell>
          <cell r="EU837">
            <v>8.1999999999999993</v>
          </cell>
          <cell r="EV837">
            <v>0</v>
          </cell>
          <cell r="EW837">
            <v>28425</v>
          </cell>
          <cell r="EX837">
            <v>2.8000000000000001E-2</v>
          </cell>
          <cell r="EY837">
            <v>59.12</v>
          </cell>
          <cell r="FA837">
            <v>4.944</v>
          </cell>
          <cell r="FB837">
            <v>0</v>
          </cell>
          <cell r="FC837">
            <v>0</v>
          </cell>
          <cell r="FD837">
            <v>59.6</v>
          </cell>
          <cell r="FF837">
            <v>1.04</v>
          </cell>
          <cell r="FG837">
            <v>0</v>
          </cell>
          <cell r="FH837">
            <v>0</v>
          </cell>
          <cell r="FI837">
            <v>70.8</v>
          </cell>
          <cell r="FK837">
            <v>1.5249999999999999</v>
          </cell>
          <cell r="FL837">
            <v>0</v>
          </cell>
          <cell r="FM837">
            <v>0</v>
          </cell>
          <cell r="FS837">
            <v>120.84</v>
          </cell>
          <cell r="FU837">
            <v>20.04</v>
          </cell>
          <cell r="FV837">
            <v>4.9248E-2</v>
          </cell>
          <cell r="FW837">
            <v>4.9248E-2</v>
          </cell>
          <cell r="GB837">
            <v>0</v>
          </cell>
          <cell r="GD837">
            <v>6.0629999999999997</v>
          </cell>
          <cell r="GE837">
            <v>9.878000000000009</v>
          </cell>
          <cell r="GF837">
            <v>0.45400000000000013</v>
          </cell>
          <cell r="GG837">
            <v>4.572999999999996</v>
          </cell>
          <cell r="GH837">
            <v>5.3857129999999964</v>
          </cell>
          <cell r="GI837">
            <v>8.7431440000000009</v>
          </cell>
          <cell r="GJ837">
            <v>12.7</v>
          </cell>
          <cell r="GK837">
            <v>490.74999999999989</v>
          </cell>
          <cell r="GL837">
            <v>19.141839399999999</v>
          </cell>
          <cell r="GM837">
            <v>109.20000000000023</v>
          </cell>
          <cell r="GN837">
            <v>13.439999999999998</v>
          </cell>
          <cell r="GO837">
            <v>186.11</v>
          </cell>
          <cell r="GP837">
            <v>7.2292688773150662</v>
          </cell>
          <cell r="GQ837">
            <v>8.1200000000000063</v>
          </cell>
          <cell r="GR837">
            <v>0.63200000000000001</v>
          </cell>
          <cell r="GS837">
            <v>10.216999999999979</v>
          </cell>
          <cell r="GT837">
            <v>7.6800000000000006</v>
          </cell>
          <cell r="GU837">
            <v>22.421000000000006</v>
          </cell>
          <cell r="GV837">
            <v>2.4159999999999995</v>
          </cell>
          <cell r="GW837">
            <v>28.452902399999996</v>
          </cell>
          <cell r="GX837">
            <v>4.1334829999999991</v>
          </cell>
          <cell r="GY837">
            <v>37.48399999999998</v>
          </cell>
          <cell r="GZ837">
            <v>8.875</v>
          </cell>
          <cell r="HA837">
            <v>42.836408999999925</v>
          </cell>
          <cell r="HB837">
            <v>1.2130000000000001</v>
          </cell>
          <cell r="HC837">
            <v>0.40900000000000014</v>
          </cell>
          <cell r="HD837">
            <v>6.4091520000000006</v>
          </cell>
          <cell r="HE837">
            <v>14.152320000000016</v>
          </cell>
          <cell r="HF837">
            <v>0.25</v>
          </cell>
          <cell r="HG837">
            <v>4.0599999999999996</v>
          </cell>
          <cell r="HH837">
            <v>4.9698615999999918</v>
          </cell>
          <cell r="HI837">
            <v>53.985120000000038</v>
          </cell>
          <cell r="HJ837">
            <v>0.85</v>
          </cell>
          <cell r="HK837">
            <v>85.570000000000036</v>
          </cell>
          <cell r="HL837">
            <v>1.7935669999999997</v>
          </cell>
          <cell r="HM837">
            <v>88.934814000000031</v>
          </cell>
          <cell r="HN837">
            <v>13.827999999999996</v>
          </cell>
          <cell r="HO837">
            <v>22.887000000000011</v>
          </cell>
          <cell r="HP837">
            <v>7.6810000000000018</v>
          </cell>
          <cell r="HQ837">
            <v>4.1540000000000008</v>
          </cell>
          <cell r="HR837">
            <v>1.909</v>
          </cell>
          <cell r="HS837">
            <v>10.714199999999998</v>
          </cell>
          <cell r="HT837">
            <v>1.3800000000000001</v>
          </cell>
          <cell r="HU837">
            <v>61.910000000000018</v>
          </cell>
          <cell r="HV837">
            <v>1.6079999999999999</v>
          </cell>
          <cell r="HW837">
            <v>16.542999999999996</v>
          </cell>
          <cell r="HX837">
            <v>0.54399999999999993</v>
          </cell>
          <cell r="HY837">
            <v>4.9359999999999991</v>
          </cell>
          <cell r="HZ837">
            <v>0.18600000000000005</v>
          </cell>
          <cell r="IA837">
            <v>0</v>
          </cell>
          <cell r="IB837">
            <v>0.88300000000000034</v>
          </cell>
          <cell r="IC837">
            <v>2.5219999999999985</v>
          </cell>
          <cell r="ID837">
            <v>0.127</v>
          </cell>
          <cell r="IE837">
            <v>0</v>
          </cell>
          <cell r="IF837">
            <v>5.0000000000000001E-3</v>
          </cell>
          <cell r="IG837">
            <v>0</v>
          </cell>
          <cell r="IH837">
            <v>0.16200000000000003</v>
          </cell>
          <cell r="II837">
            <v>0</v>
          </cell>
          <cell r="IJ837">
            <v>0</v>
          </cell>
          <cell r="IK837">
            <v>0</v>
          </cell>
          <cell r="IL837">
            <v>0.21849599999999747</v>
          </cell>
          <cell r="IM837">
            <v>0.88646399999999981</v>
          </cell>
        </row>
        <row r="838">
          <cell r="A838">
            <v>42475</v>
          </cell>
          <cell r="B838">
            <v>15</v>
          </cell>
          <cell r="C838">
            <v>4</v>
          </cell>
          <cell r="D838">
            <v>2016</v>
          </cell>
          <cell r="E838" t="str">
            <v>1542016</v>
          </cell>
          <cell r="F838">
            <v>276.17599999999999</v>
          </cell>
          <cell r="G838">
            <v>260.36</v>
          </cell>
          <cell r="H838">
            <v>21.148</v>
          </cell>
          <cell r="I838">
            <v>0.17299999999999999</v>
          </cell>
          <cell r="J838">
            <v>0.48299999999999998</v>
          </cell>
          <cell r="K838">
            <v>329.52</v>
          </cell>
          <cell r="M838">
            <v>18.140999999999998</v>
          </cell>
          <cell r="N838">
            <v>0</v>
          </cell>
          <cell r="O838">
            <v>0.34899999999999998</v>
          </cell>
          <cell r="P838">
            <v>353.43200000000002</v>
          </cell>
          <cell r="R838">
            <v>24.981999999999999</v>
          </cell>
          <cell r="S838">
            <v>8.4000000000000005E-2</v>
          </cell>
          <cell r="T838">
            <v>0.47099999999999997</v>
          </cell>
          <cell r="U838">
            <v>156.06</v>
          </cell>
          <cell r="W838">
            <v>401.3</v>
          </cell>
          <cell r="X838">
            <v>0</v>
          </cell>
          <cell r="Y838">
            <v>0.44</v>
          </cell>
          <cell r="Z838">
            <v>7.74</v>
          </cell>
          <cell r="AA838">
            <v>42.98</v>
          </cell>
          <cell r="AB838">
            <v>0.57000000000000006</v>
          </cell>
          <cell r="AC838">
            <v>5.0599999999999996</v>
          </cell>
          <cell r="AD838">
            <v>110.02</v>
          </cell>
          <cell r="AF838">
            <v>282.44</v>
          </cell>
          <cell r="AG838">
            <v>0</v>
          </cell>
          <cell r="AH838">
            <v>1.04</v>
          </cell>
          <cell r="AI838">
            <v>37.869999999999997</v>
          </cell>
          <cell r="AJ838">
            <v>17.16</v>
          </cell>
          <cell r="AK838">
            <v>276.99</v>
          </cell>
          <cell r="AL838">
            <v>0</v>
          </cell>
          <cell r="AM838">
            <v>2.19</v>
          </cell>
          <cell r="AN838">
            <v>212.67</v>
          </cell>
          <cell r="AP838">
            <v>36.948</v>
          </cell>
          <cell r="AQ838">
            <v>0.25</v>
          </cell>
          <cell r="AR838">
            <v>0.17299999999999999</v>
          </cell>
          <cell r="AS838">
            <v>196.16</v>
          </cell>
          <cell r="AU838">
            <v>17.898</v>
          </cell>
          <cell r="AV838">
            <v>0</v>
          </cell>
          <cell r="AW838">
            <v>0.1</v>
          </cell>
          <cell r="AX838">
            <v>217.88</v>
          </cell>
          <cell r="AZ838">
            <v>61.593000000000004</v>
          </cell>
          <cell r="BA838">
            <v>0</v>
          </cell>
          <cell r="BB838">
            <v>0.41499999999999998</v>
          </cell>
          <cell r="BC838">
            <v>178.85</v>
          </cell>
          <cell r="BE838">
            <v>144.94</v>
          </cell>
          <cell r="BF838">
            <v>0</v>
          </cell>
          <cell r="BG838">
            <v>0</v>
          </cell>
          <cell r="BH838">
            <v>3.5310000000000001</v>
          </cell>
          <cell r="BI838">
            <v>4.8109999999999999</v>
          </cell>
          <cell r="BJ838">
            <v>0.72074880000000008</v>
          </cell>
          <cell r="BK838">
            <v>255.64</v>
          </cell>
          <cell r="BM838">
            <v>43.41</v>
          </cell>
          <cell r="BN838">
            <v>0</v>
          </cell>
          <cell r="BO838">
            <v>8.6400000000000005E-2</v>
          </cell>
          <cell r="BP838">
            <v>267.52</v>
          </cell>
          <cell r="BQ838" t="str">
            <v>-</v>
          </cell>
          <cell r="BR838">
            <v>85.551000000000002</v>
          </cell>
          <cell r="BS838">
            <v>0</v>
          </cell>
          <cell r="BT838">
            <v>0.48299999999999998</v>
          </cell>
          <cell r="BU838">
            <v>4.4589999999999996</v>
          </cell>
          <cell r="BV838">
            <v>236.26</v>
          </cell>
          <cell r="BX838">
            <v>58.845999999999997</v>
          </cell>
          <cell r="BY838">
            <v>3.9E-2</v>
          </cell>
          <cell r="BZ838">
            <v>0</v>
          </cell>
          <cell r="CA838">
            <v>79.501000000000005</v>
          </cell>
          <cell r="CC838">
            <v>57</v>
          </cell>
          <cell r="CD838">
            <v>0</v>
          </cell>
          <cell r="CE838">
            <v>5.2704000000000001E-2</v>
          </cell>
          <cell r="CF838">
            <v>146.63999999999999</v>
          </cell>
          <cell r="CH838">
            <v>44.78</v>
          </cell>
          <cell r="CI838">
            <v>0</v>
          </cell>
          <cell r="CJ838">
            <v>0</v>
          </cell>
          <cell r="CK838">
            <v>43.01</v>
          </cell>
          <cell r="CM838">
            <v>71.78</v>
          </cell>
          <cell r="CN838">
            <v>0.04</v>
          </cell>
          <cell r="CO838">
            <v>0.25</v>
          </cell>
          <cell r="CP838">
            <v>56.18</v>
          </cell>
          <cell r="CR838">
            <v>101.44</v>
          </cell>
          <cell r="CS838">
            <v>0</v>
          </cell>
          <cell r="CT838">
            <v>0.62</v>
          </cell>
          <cell r="CU838">
            <v>73.08</v>
          </cell>
          <cell r="CW838">
            <v>75.16</v>
          </cell>
          <cell r="CX838">
            <v>1.3273E-2</v>
          </cell>
          <cell r="CY838">
            <v>0.50039800000000001</v>
          </cell>
          <cell r="CZ838">
            <v>0.17277200000000001</v>
          </cell>
          <cell r="DA838">
            <v>0.67317000000000005</v>
          </cell>
          <cell r="DB838">
            <v>42.13</v>
          </cell>
          <cell r="DD838">
            <v>106.09399999999999</v>
          </cell>
          <cell r="DE838">
            <v>0.15</v>
          </cell>
          <cell r="DF838">
            <v>0.39500000000000002</v>
          </cell>
          <cell r="DG838">
            <v>46.98</v>
          </cell>
          <cell r="DI838">
            <v>25.27</v>
          </cell>
          <cell r="DJ838">
            <v>0</v>
          </cell>
          <cell r="DK838">
            <v>0</v>
          </cell>
          <cell r="DL838">
            <v>44.47</v>
          </cell>
          <cell r="DN838">
            <v>25.573</v>
          </cell>
          <cell r="DO838">
            <v>0</v>
          </cell>
          <cell r="DP838">
            <v>0.222</v>
          </cell>
          <cell r="DQ838">
            <v>32.78</v>
          </cell>
          <cell r="DS838">
            <v>169.8</v>
          </cell>
          <cell r="DT838">
            <v>0</v>
          </cell>
          <cell r="DU838">
            <v>0.53</v>
          </cell>
          <cell r="DV838">
            <v>22.45</v>
          </cell>
          <cell r="DX838">
            <v>26.317</v>
          </cell>
          <cell r="DY838">
            <v>0</v>
          </cell>
          <cell r="DZ838">
            <v>2049</v>
          </cell>
          <cell r="EA838">
            <v>5098</v>
          </cell>
          <cell r="EB838" t="str">
            <v>-</v>
          </cell>
          <cell r="EC838">
            <v>137503</v>
          </cell>
          <cell r="ED838" t="str">
            <v>-</v>
          </cell>
          <cell r="EE838">
            <v>0.14499999999999999</v>
          </cell>
          <cell r="EF838">
            <v>59.57</v>
          </cell>
          <cell r="EH838">
            <v>3.3940000000000001</v>
          </cell>
          <cell r="EI838">
            <v>0</v>
          </cell>
          <cell r="EJ838">
            <v>437</v>
          </cell>
          <cell r="EK838">
            <v>93196</v>
          </cell>
          <cell r="EL838" t="str">
            <v>-</v>
          </cell>
          <cell r="EM838">
            <v>0.108</v>
          </cell>
          <cell r="EN838">
            <v>19.54</v>
          </cell>
          <cell r="EP838">
            <v>2.4140000000000001</v>
          </cell>
          <cell r="EQ838">
            <v>0</v>
          </cell>
          <cell r="ER838">
            <v>0</v>
          </cell>
          <cell r="ES838">
            <v>42.21</v>
          </cell>
          <cell r="EU838">
            <v>8.1579999999999995</v>
          </cell>
          <cell r="EV838">
            <v>0</v>
          </cell>
          <cell r="EW838">
            <v>26474</v>
          </cell>
          <cell r="EX838">
            <v>2.5999999999999999E-2</v>
          </cell>
          <cell r="EY838">
            <v>59.1</v>
          </cell>
          <cell r="FA838">
            <v>4.92</v>
          </cell>
          <cell r="FB838">
            <v>0</v>
          </cell>
          <cell r="FC838">
            <v>0</v>
          </cell>
          <cell r="FD838">
            <v>59.53</v>
          </cell>
          <cell r="FF838">
            <v>1.012</v>
          </cell>
          <cell r="FG838">
            <v>0</v>
          </cell>
          <cell r="FH838">
            <v>0</v>
          </cell>
          <cell r="FI838">
            <v>70.760000000000005</v>
          </cell>
          <cell r="FK838">
            <v>1.504</v>
          </cell>
          <cell r="FL838">
            <v>0</v>
          </cell>
          <cell r="FM838">
            <v>0</v>
          </cell>
          <cell r="FS838">
            <v>120.83</v>
          </cell>
          <cell r="FU838">
            <v>19.98</v>
          </cell>
          <cell r="FV838">
            <v>0</v>
          </cell>
          <cell r="FW838">
            <v>4.9248E-2</v>
          </cell>
          <cell r="GB838">
            <v>0</v>
          </cell>
          <cell r="GD838">
            <v>6.2359999999999998</v>
          </cell>
          <cell r="GE838">
            <v>10.36100000000001</v>
          </cell>
          <cell r="GF838">
            <v>0.45400000000000013</v>
          </cell>
          <cell r="GG838">
            <v>4.9219999999999962</v>
          </cell>
          <cell r="GH838">
            <v>5.4697129999999961</v>
          </cell>
          <cell r="GI838">
            <v>9.214144000000001</v>
          </cell>
          <cell r="GJ838">
            <v>12.7</v>
          </cell>
          <cell r="GK838">
            <v>495.80999999999989</v>
          </cell>
          <cell r="GL838">
            <v>19.141839399999999</v>
          </cell>
          <cell r="GM838">
            <v>110.24000000000024</v>
          </cell>
          <cell r="GN838">
            <v>13.439999999999998</v>
          </cell>
          <cell r="GO838">
            <v>188.3</v>
          </cell>
          <cell r="GP838">
            <v>7.4792688773150662</v>
          </cell>
          <cell r="GQ838">
            <v>8.2930000000000064</v>
          </cell>
          <cell r="GR838">
            <v>0.63200000000000001</v>
          </cell>
          <cell r="GS838">
            <v>10.316999999999979</v>
          </cell>
          <cell r="GT838">
            <v>7.6800000000000006</v>
          </cell>
          <cell r="GU838">
            <v>22.836000000000006</v>
          </cell>
          <cell r="GV838">
            <v>2.4159999999999995</v>
          </cell>
          <cell r="GW838">
            <v>29.173651199999995</v>
          </cell>
          <cell r="GX838">
            <v>4.1334829999999991</v>
          </cell>
          <cell r="GY838">
            <v>37.570399999999978</v>
          </cell>
          <cell r="GZ838">
            <v>8.875</v>
          </cell>
          <cell r="HA838">
            <v>43.319408999999922</v>
          </cell>
          <cell r="HB838">
            <v>1.252</v>
          </cell>
          <cell r="HC838">
            <v>0.40900000000000014</v>
          </cell>
          <cell r="HD838">
            <v>6.4091520000000006</v>
          </cell>
          <cell r="HE838">
            <v>14.205024000000016</v>
          </cell>
          <cell r="HF838">
            <v>0.25</v>
          </cell>
          <cell r="HG838">
            <v>4.0599999999999996</v>
          </cell>
          <cell r="HH838">
            <v>5.0098615999999918</v>
          </cell>
          <cell r="HI838">
            <v>54.235120000000038</v>
          </cell>
          <cell r="HJ838">
            <v>0.85</v>
          </cell>
          <cell r="HK838">
            <v>86.19000000000004</v>
          </cell>
          <cell r="HL838">
            <v>1.8068399999999998</v>
          </cell>
          <cell r="HM838">
            <v>89.60798400000003</v>
          </cell>
          <cell r="HN838">
            <v>13.977999999999996</v>
          </cell>
          <cell r="HO838">
            <v>23.282000000000011</v>
          </cell>
          <cell r="HP838">
            <v>7.6810000000000018</v>
          </cell>
          <cell r="HQ838">
            <v>4.1540000000000008</v>
          </cell>
          <cell r="HR838">
            <v>1.909</v>
          </cell>
          <cell r="HS838">
            <v>10.936199999999998</v>
          </cell>
          <cell r="HT838">
            <v>1.3800000000000001</v>
          </cell>
          <cell r="HU838">
            <v>62.440000000000019</v>
          </cell>
          <cell r="HV838">
            <v>1.6079999999999999</v>
          </cell>
          <cell r="HW838">
            <v>16.687999999999995</v>
          </cell>
          <cell r="HX838">
            <v>0.54399999999999993</v>
          </cell>
          <cell r="HY838">
            <v>5.0439999999999987</v>
          </cell>
          <cell r="HZ838">
            <v>0.18600000000000005</v>
          </cell>
          <cell r="IA838">
            <v>0</v>
          </cell>
          <cell r="IB838">
            <v>0.88300000000000034</v>
          </cell>
          <cell r="IC838">
            <v>2.5479999999999983</v>
          </cell>
          <cell r="ID838">
            <v>0.127</v>
          </cell>
          <cell r="IE838">
            <v>0</v>
          </cell>
          <cell r="IF838">
            <v>5.0000000000000001E-3</v>
          </cell>
          <cell r="IG838">
            <v>0</v>
          </cell>
          <cell r="IH838">
            <v>0.16200000000000003</v>
          </cell>
          <cell r="II838">
            <v>0</v>
          </cell>
          <cell r="IJ838">
            <v>0</v>
          </cell>
          <cell r="IK838">
            <v>0</v>
          </cell>
          <cell r="IL838">
            <v>0.21849599999999747</v>
          </cell>
          <cell r="IM838">
            <v>0.93571199999999977</v>
          </cell>
        </row>
        <row r="839">
          <cell r="A839">
            <v>42476</v>
          </cell>
          <cell r="B839">
            <v>16</v>
          </cell>
          <cell r="C839">
            <v>4</v>
          </cell>
          <cell r="D839">
            <v>2016</v>
          </cell>
          <cell r="E839" t="str">
            <v>1642016</v>
          </cell>
          <cell r="F839">
            <v>276.13099999999997</v>
          </cell>
          <cell r="G839">
            <v>260.10000000000002</v>
          </cell>
          <cell r="H839">
            <v>20.931000000000001</v>
          </cell>
          <cell r="I839">
            <v>0.183</v>
          </cell>
          <cell r="J839">
            <v>0.4</v>
          </cell>
          <cell r="K839">
            <v>329.35</v>
          </cell>
          <cell r="M839">
            <v>17.579000000000001</v>
          </cell>
          <cell r="N839">
            <v>0</v>
          </cell>
          <cell r="O839">
            <v>0.34499999999999997</v>
          </cell>
          <cell r="P839">
            <v>353.35</v>
          </cell>
          <cell r="R839">
            <v>24.72</v>
          </cell>
          <cell r="S839">
            <v>3.1E-2</v>
          </cell>
          <cell r="T839">
            <v>0.27</v>
          </cell>
          <cell r="U839">
            <v>156.01</v>
          </cell>
          <cell r="W839">
            <v>396.05</v>
          </cell>
          <cell r="X839">
            <v>0</v>
          </cell>
          <cell r="Y839">
            <v>0.44</v>
          </cell>
          <cell r="Z839">
            <v>7.51</v>
          </cell>
          <cell r="AA839">
            <v>42.78</v>
          </cell>
          <cell r="AB839">
            <v>0.56000000000000005</v>
          </cell>
          <cell r="AC839">
            <v>5.0200000000000005</v>
          </cell>
          <cell r="AD839">
            <v>109.98</v>
          </cell>
          <cell r="AF839">
            <v>281.58</v>
          </cell>
          <cell r="AG839">
            <v>0.23882800000000001</v>
          </cell>
          <cell r="AH839">
            <v>1.04</v>
          </cell>
          <cell r="AI839">
            <v>37.840000000000003</v>
          </cell>
          <cell r="AJ839">
            <v>17.16</v>
          </cell>
          <cell r="AK839">
            <v>274.68</v>
          </cell>
          <cell r="AL839">
            <v>0</v>
          </cell>
          <cell r="AM839">
            <v>1.8</v>
          </cell>
          <cell r="AN839">
            <v>212.65</v>
          </cell>
          <cell r="AP839">
            <v>36.770000000000003</v>
          </cell>
          <cell r="AQ839">
            <v>0.20100000000000001</v>
          </cell>
          <cell r="AR839">
            <v>0.30299999999999999</v>
          </cell>
          <cell r="AS839">
            <v>196.14500000000001</v>
          </cell>
          <cell r="AU839">
            <v>17.716000000000001</v>
          </cell>
          <cell r="AV839">
            <v>0</v>
          </cell>
          <cell r="AW839">
            <v>0.1</v>
          </cell>
          <cell r="AX839">
            <v>217.84</v>
          </cell>
          <cell r="AZ839">
            <v>60.957000000000001</v>
          </cell>
          <cell r="BA839">
            <v>0</v>
          </cell>
          <cell r="BB839">
            <v>0.41399999999999998</v>
          </cell>
          <cell r="BC839">
            <v>178.84</v>
          </cell>
          <cell r="BE839">
            <v>144.6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255.63</v>
          </cell>
          <cell r="BM839">
            <v>43.33</v>
          </cell>
          <cell r="BN839">
            <v>0</v>
          </cell>
          <cell r="BO839">
            <v>2.1600000000000001E-2</v>
          </cell>
          <cell r="BP839">
            <v>267.26</v>
          </cell>
          <cell r="BQ839" t="str">
            <v>-</v>
          </cell>
          <cell r="BR839">
            <v>85.01</v>
          </cell>
          <cell r="BS839">
            <v>0</v>
          </cell>
          <cell r="BT839">
            <v>0.48299999999999998</v>
          </cell>
          <cell r="BU839">
            <v>7.5570000000000004</v>
          </cell>
          <cell r="BV839">
            <v>236.25</v>
          </cell>
          <cell r="BX839">
            <v>58.706000000000003</v>
          </cell>
          <cell r="BY839">
            <v>0</v>
          </cell>
          <cell r="BZ839">
            <v>0</v>
          </cell>
          <cell r="CA839">
            <v>79.492000000000004</v>
          </cell>
          <cell r="CC839">
            <v>56.9</v>
          </cell>
          <cell r="CD839">
            <v>0</v>
          </cell>
          <cell r="CE839">
            <v>5.2704000000000001E-2</v>
          </cell>
          <cell r="CF839">
            <v>146.63999999999999</v>
          </cell>
          <cell r="CH839">
            <v>44.78</v>
          </cell>
          <cell r="CI839">
            <v>0</v>
          </cell>
          <cell r="CJ839">
            <v>0</v>
          </cell>
          <cell r="CK839">
            <v>42.99</v>
          </cell>
          <cell r="CM839">
            <v>71.13</v>
          </cell>
          <cell r="CN839">
            <v>0.04</v>
          </cell>
          <cell r="CO839">
            <v>0.25</v>
          </cell>
          <cell r="CP839">
            <v>56.13</v>
          </cell>
          <cell r="CR839">
            <v>100.7</v>
          </cell>
          <cell r="CS839">
            <v>0</v>
          </cell>
          <cell r="CT839">
            <v>0.67999999999999994</v>
          </cell>
          <cell r="CU839">
            <v>72.680000000000007</v>
          </cell>
          <cell r="CW839">
            <v>73.97</v>
          </cell>
          <cell r="CX839">
            <v>1.3121000000000001E-2</v>
          </cell>
          <cell r="CY839">
            <v>1.0002819999999999</v>
          </cell>
          <cell r="CZ839">
            <v>0.172787</v>
          </cell>
          <cell r="DA839">
            <v>1.1730689999999999</v>
          </cell>
          <cell r="DB839">
            <v>42.08</v>
          </cell>
          <cell r="DD839">
            <v>105.18899999999999</v>
          </cell>
          <cell r="DE839">
            <v>0.16600000000000001</v>
          </cell>
          <cell r="DF839">
            <v>0.40500000000000003</v>
          </cell>
          <cell r="DG839">
            <v>46.94</v>
          </cell>
          <cell r="DI839">
            <v>25.042999999999999</v>
          </cell>
          <cell r="DJ839">
            <v>0.04</v>
          </cell>
          <cell r="DK839">
            <v>0</v>
          </cell>
          <cell r="DL839">
            <v>44.48</v>
          </cell>
          <cell r="DN839">
            <v>25.658999999999999</v>
          </cell>
          <cell r="DO839">
            <v>0</v>
          </cell>
          <cell r="DP839">
            <v>0.222</v>
          </cell>
          <cell r="DQ839">
            <v>32.76</v>
          </cell>
          <cell r="DS839">
            <v>169.1</v>
          </cell>
          <cell r="DT839">
            <v>0</v>
          </cell>
          <cell r="DU839">
            <v>0.53</v>
          </cell>
          <cell r="DV839">
            <v>22.43</v>
          </cell>
          <cell r="DX839">
            <v>26.184999999999999</v>
          </cell>
          <cell r="DY839">
            <v>0</v>
          </cell>
          <cell r="DZ839">
            <v>2049</v>
          </cell>
          <cell r="EA839">
            <v>5098</v>
          </cell>
          <cell r="EB839" t="str">
            <v>-</v>
          </cell>
          <cell r="EC839">
            <v>137503</v>
          </cell>
          <cell r="ED839" t="str">
            <v>-</v>
          </cell>
          <cell r="EE839">
            <v>0.14499999999999999</v>
          </cell>
          <cell r="EF839">
            <v>59.48</v>
          </cell>
          <cell r="EH839">
            <v>3.2629999999999999</v>
          </cell>
          <cell r="EI839">
            <v>0</v>
          </cell>
          <cell r="EJ839">
            <v>921</v>
          </cell>
          <cell r="EK839">
            <v>78519</v>
          </cell>
          <cell r="EL839" t="str">
            <v>-</v>
          </cell>
          <cell r="EM839">
            <v>9.4E-2</v>
          </cell>
          <cell r="EN839">
            <v>19.52</v>
          </cell>
          <cell r="EP839">
            <v>2.3969999999999998</v>
          </cell>
          <cell r="EQ839">
            <v>0</v>
          </cell>
          <cell r="ER839">
            <v>0</v>
          </cell>
          <cell r="ES839">
            <v>42.19</v>
          </cell>
          <cell r="EU839">
            <v>8.1170000000000009</v>
          </cell>
          <cell r="EV839">
            <v>0</v>
          </cell>
          <cell r="EW839">
            <v>26474</v>
          </cell>
          <cell r="EX839">
            <v>2.5999999999999999E-2</v>
          </cell>
          <cell r="EY839">
            <v>59.09</v>
          </cell>
          <cell r="FA839">
            <v>4.8959999999999999</v>
          </cell>
          <cell r="FB839">
            <v>0</v>
          </cell>
          <cell r="FC839">
            <v>0</v>
          </cell>
          <cell r="FD839">
            <v>59.47</v>
          </cell>
          <cell r="FF839">
            <v>0.98799999999999999</v>
          </cell>
          <cell r="FG839">
            <v>0</v>
          </cell>
          <cell r="FH839">
            <v>0</v>
          </cell>
          <cell r="FI839">
            <v>70.72</v>
          </cell>
          <cell r="FK839">
            <v>1.4830000000000001</v>
          </cell>
          <cell r="FL839">
            <v>0</v>
          </cell>
          <cell r="FM839">
            <v>0</v>
          </cell>
          <cell r="FS839">
            <v>120.81</v>
          </cell>
          <cell r="FU839">
            <v>19.86</v>
          </cell>
          <cell r="FV839">
            <v>0</v>
          </cell>
          <cell r="FW839">
            <v>4.9248E-2</v>
          </cell>
          <cell r="GB839">
            <v>0</v>
          </cell>
          <cell r="GD839">
            <v>6.4189999999999996</v>
          </cell>
          <cell r="GE839">
            <v>10.76100000000001</v>
          </cell>
          <cell r="GF839">
            <v>0.45400000000000013</v>
          </cell>
          <cell r="GG839">
            <v>5.2669999999999959</v>
          </cell>
          <cell r="GH839">
            <v>5.5007129999999957</v>
          </cell>
          <cell r="GI839">
            <v>9.4841440000000006</v>
          </cell>
          <cell r="GJ839">
            <v>12.7</v>
          </cell>
          <cell r="GK839">
            <v>500.82999999999987</v>
          </cell>
          <cell r="GL839">
            <v>19.3806674</v>
          </cell>
          <cell r="GM839">
            <v>111.28000000000024</v>
          </cell>
          <cell r="GN839">
            <v>13.439999999999998</v>
          </cell>
          <cell r="GO839">
            <v>190.10000000000002</v>
          </cell>
          <cell r="GP839">
            <v>7.6802688773150658</v>
          </cell>
          <cell r="GQ839">
            <v>8.5960000000000072</v>
          </cell>
          <cell r="GR839">
            <v>0.63200000000000001</v>
          </cell>
          <cell r="GS839">
            <v>10.416999999999978</v>
          </cell>
          <cell r="GT839">
            <v>7.6800000000000006</v>
          </cell>
          <cell r="GU839">
            <v>23.250000000000007</v>
          </cell>
          <cell r="GV839">
            <v>2.4159999999999995</v>
          </cell>
          <cell r="GW839">
            <v>29.173651199999995</v>
          </cell>
          <cell r="GX839">
            <v>4.1334829999999991</v>
          </cell>
          <cell r="GY839">
            <v>37.591999999999977</v>
          </cell>
          <cell r="GZ839">
            <v>8.875</v>
          </cell>
          <cell r="HA839">
            <v>43.802408999999919</v>
          </cell>
          <cell r="HB839">
            <v>1.252</v>
          </cell>
          <cell r="HC839">
            <v>0.40900000000000014</v>
          </cell>
          <cell r="HD839">
            <v>6.4091520000000006</v>
          </cell>
          <cell r="HE839">
            <v>14.257728000000016</v>
          </cell>
          <cell r="HF839">
            <v>0.25</v>
          </cell>
          <cell r="HG839">
            <v>4.0599999999999996</v>
          </cell>
          <cell r="HH839">
            <v>5.0498615999999918</v>
          </cell>
          <cell r="HI839">
            <v>54.485120000000038</v>
          </cell>
          <cell r="HJ839">
            <v>0.85</v>
          </cell>
          <cell r="HK839">
            <v>86.870000000000047</v>
          </cell>
          <cell r="HL839">
            <v>1.8199609999999997</v>
          </cell>
          <cell r="HM839">
            <v>90.781053000000028</v>
          </cell>
          <cell r="HN839">
            <v>14.143999999999997</v>
          </cell>
          <cell r="HO839">
            <v>23.687000000000012</v>
          </cell>
          <cell r="HP839">
            <v>7.7210000000000019</v>
          </cell>
          <cell r="HQ839">
            <v>4.1540000000000008</v>
          </cell>
          <cell r="HR839">
            <v>1.909</v>
          </cell>
          <cell r="HS839">
            <v>11.158199999999997</v>
          </cell>
          <cell r="HT839">
            <v>1.3800000000000001</v>
          </cell>
          <cell r="HU839">
            <v>62.97000000000002</v>
          </cell>
          <cell r="HV839">
            <v>1.6079999999999999</v>
          </cell>
          <cell r="HW839">
            <v>16.832999999999995</v>
          </cell>
          <cell r="HX839">
            <v>0.54399999999999993</v>
          </cell>
          <cell r="HY839">
            <v>5.137999999999999</v>
          </cell>
          <cell r="HZ839">
            <v>0.18600000000000005</v>
          </cell>
          <cell r="IA839">
            <v>0</v>
          </cell>
          <cell r="IB839">
            <v>0.88300000000000034</v>
          </cell>
          <cell r="IC839">
            <v>2.5739999999999981</v>
          </cell>
          <cell r="ID839">
            <v>0.127</v>
          </cell>
          <cell r="IE839">
            <v>0</v>
          </cell>
          <cell r="IF839">
            <v>5.0000000000000001E-3</v>
          </cell>
          <cell r="IG839">
            <v>0</v>
          </cell>
          <cell r="IH839">
            <v>0.16200000000000003</v>
          </cell>
          <cell r="II839">
            <v>0</v>
          </cell>
          <cell r="IJ839">
            <v>0</v>
          </cell>
          <cell r="IK839">
            <v>0</v>
          </cell>
          <cell r="IL839">
            <v>0.21849599999999747</v>
          </cell>
          <cell r="IM839">
            <v>0.98495999999999972</v>
          </cell>
        </row>
        <row r="840">
          <cell r="A840">
            <v>42477</v>
          </cell>
          <cell r="B840">
            <v>17</v>
          </cell>
          <cell r="C840">
            <v>4</v>
          </cell>
          <cell r="D840">
            <v>2016</v>
          </cell>
          <cell r="E840" t="str">
            <v>1742016</v>
          </cell>
          <cell r="F840">
            <v>276.14</v>
          </cell>
          <cell r="G840">
            <v>260.10000000000002</v>
          </cell>
          <cell r="H840">
            <v>20.974</v>
          </cell>
          <cell r="I840">
            <v>0.252</v>
          </cell>
          <cell r="J840">
            <v>0.20899999999999999</v>
          </cell>
          <cell r="K840">
            <v>329.18</v>
          </cell>
          <cell r="M840">
            <v>17.015999999999998</v>
          </cell>
          <cell r="N840">
            <v>0</v>
          </cell>
          <cell r="O840">
            <v>0.32700000000000001</v>
          </cell>
          <cell r="P840">
            <v>353.33</v>
          </cell>
          <cell r="R840">
            <v>24.655999999999999</v>
          </cell>
          <cell r="S840">
            <v>0.01</v>
          </cell>
          <cell r="T840">
            <v>5.0999999999999997E-2</v>
          </cell>
          <cell r="U840">
            <v>155.96</v>
          </cell>
          <cell r="W840">
            <v>391.6</v>
          </cell>
          <cell r="X840">
            <v>0</v>
          </cell>
          <cell r="Y840">
            <v>0.44</v>
          </cell>
          <cell r="Z840">
            <v>7.28</v>
          </cell>
          <cell r="AA840">
            <v>42.58</v>
          </cell>
          <cell r="AB840">
            <v>0.56000000000000005</v>
          </cell>
          <cell r="AC840">
            <v>4.99</v>
          </cell>
          <cell r="AD840">
            <v>109.94</v>
          </cell>
          <cell r="AF840">
            <v>280.74</v>
          </cell>
          <cell r="AG840">
            <v>0.25914700000000002</v>
          </cell>
          <cell r="AH840">
            <v>1.04</v>
          </cell>
          <cell r="AI840">
            <v>37.81</v>
          </cell>
          <cell r="AJ840">
            <v>16.98</v>
          </cell>
          <cell r="AK840">
            <v>272.37</v>
          </cell>
          <cell r="AL840">
            <v>0</v>
          </cell>
          <cell r="AM840">
            <v>1.8</v>
          </cell>
          <cell r="AN840">
            <v>212.64</v>
          </cell>
          <cell r="AP840">
            <v>36.680999999999997</v>
          </cell>
          <cell r="AQ840">
            <v>0.28599999999999998</v>
          </cell>
          <cell r="AR840">
            <v>0.30199999999999999</v>
          </cell>
          <cell r="AS840">
            <v>196.13200000000001</v>
          </cell>
          <cell r="AU840">
            <v>17.556999999999999</v>
          </cell>
          <cell r="AV840">
            <v>0</v>
          </cell>
          <cell r="AW840">
            <v>0.1</v>
          </cell>
          <cell r="AX840">
            <v>217.8</v>
          </cell>
          <cell r="AZ840">
            <v>60.320999999999998</v>
          </cell>
          <cell r="BA840">
            <v>0</v>
          </cell>
          <cell r="BB840">
            <v>0.41299999999999998</v>
          </cell>
          <cell r="BC840">
            <v>178.84</v>
          </cell>
          <cell r="BE840">
            <v>144.6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255.63</v>
          </cell>
          <cell r="BM840">
            <v>43.33</v>
          </cell>
          <cell r="BN840">
            <v>3.6930999999999999E-2</v>
          </cell>
          <cell r="BO840">
            <v>0</v>
          </cell>
          <cell r="BP840">
            <v>267.23</v>
          </cell>
          <cell r="BQ840" t="str">
            <v>-</v>
          </cell>
          <cell r="BR840">
            <v>84.590999999999994</v>
          </cell>
          <cell r="BS840">
            <v>0.14099999999999999</v>
          </cell>
          <cell r="BT840">
            <v>0.48299999999999998</v>
          </cell>
          <cell r="BU840">
            <v>7.5570000000000004</v>
          </cell>
          <cell r="BV840">
            <v>236.25</v>
          </cell>
          <cell r="BX840">
            <v>58.706000000000003</v>
          </cell>
          <cell r="BY840">
            <v>4.2000000000000003E-2</v>
          </cell>
          <cell r="BZ840">
            <v>0</v>
          </cell>
          <cell r="CA840">
            <v>79.483000000000004</v>
          </cell>
          <cell r="CC840">
            <v>56.8</v>
          </cell>
          <cell r="CD840">
            <v>0</v>
          </cell>
          <cell r="CE840">
            <v>5.2704000000000001E-2</v>
          </cell>
          <cell r="CF840">
            <v>146.63</v>
          </cell>
          <cell r="CH840">
            <v>44.7</v>
          </cell>
          <cell r="CI840">
            <v>0</v>
          </cell>
          <cell r="CJ840">
            <v>0</v>
          </cell>
          <cell r="CK840">
            <v>42.97</v>
          </cell>
          <cell r="CM840">
            <v>70.89</v>
          </cell>
          <cell r="CN840">
            <v>0.05</v>
          </cell>
          <cell r="CO840">
            <v>0.25</v>
          </cell>
          <cell r="CP840">
            <v>56.09</v>
          </cell>
          <cell r="CR840">
            <v>99.96</v>
          </cell>
          <cell r="CS840">
            <v>0</v>
          </cell>
          <cell r="CT840">
            <v>0.67999999999999994</v>
          </cell>
          <cell r="CU840">
            <v>72.28</v>
          </cell>
          <cell r="CW840">
            <v>72.77</v>
          </cell>
          <cell r="CX840">
            <v>1.2982E-2</v>
          </cell>
          <cell r="CY840">
            <v>1.000939</v>
          </cell>
          <cell r="CZ840">
            <v>0.17280999999999999</v>
          </cell>
          <cell r="DA840">
            <v>1.1737489999999999</v>
          </cell>
          <cell r="DB840">
            <v>42.01</v>
          </cell>
          <cell r="DD840">
            <v>103.92100000000001</v>
          </cell>
          <cell r="DE840">
            <v>0</v>
          </cell>
          <cell r="DF840">
            <v>0.40500000000000003</v>
          </cell>
          <cell r="DG840">
            <v>46.9</v>
          </cell>
          <cell r="DI840">
            <v>24.818000000000001</v>
          </cell>
          <cell r="DJ840">
            <v>4.1000000000000002E-2</v>
          </cell>
          <cell r="DK840">
            <v>0</v>
          </cell>
          <cell r="DL840">
            <v>44.49</v>
          </cell>
          <cell r="DN840">
            <v>25.745000000000001</v>
          </cell>
          <cell r="DO840">
            <v>0</v>
          </cell>
          <cell r="DP840">
            <v>0.222</v>
          </cell>
          <cell r="DQ840">
            <v>32.74</v>
          </cell>
          <cell r="DS840">
            <v>168.4</v>
          </cell>
          <cell r="DT840">
            <v>0</v>
          </cell>
          <cell r="DU840">
            <v>0.53</v>
          </cell>
          <cell r="DV840">
            <v>22.41</v>
          </cell>
          <cell r="DX840">
            <v>26.053000000000001</v>
          </cell>
          <cell r="DY840">
            <v>0</v>
          </cell>
          <cell r="DZ840">
            <v>1913</v>
          </cell>
          <cell r="EA840">
            <v>5122</v>
          </cell>
          <cell r="EB840" t="str">
            <v>-</v>
          </cell>
          <cell r="EC840">
            <v>133042</v>
          </cell>
          <cell r="ED840" t="str">
            <v>-</v>
          </cell>
          <cell r="EE840">
            <v>0.14000000000000001</v>
          </cell>
          <cell r="EF840">
            <v>59.39</v>
          </cell>
          <cell r="EH840">
            <v>3.1619999999999999</v>
          </cell>
          <cell r="EI840">
            <v>0</v>
          </cell>
          <cell r="EJ840">
            <v>1073</v>
          </cell>
          <cell r="EK840">
            <v>71549</v>
          </cell>
          <cell r="EL840" t="str">
            <v>-</v>
          </cell>
          <cell r="EM840">
            <v>9.2999999999999999E-2</v>
          </cell>
          <cell r="EN840">
            <v>19.5</v>
          </cell>
          <cell r="EP840">
            <v>2.38</v>
          </cell>
          <cell r="EQ840">
            <v>0</v>
          </cell>
          <cell r="ER840">
            <v>0</v>
          </cell>
          <cell r="ES840">
            <v>42.17</v>
          </cell>
          <cell r="EU840">
            <v>8.0749999999999993</v>
          </cell>
          <cell r="EV840">
            <v>0</v>
          </cell>
          <cell r="EW840">
            <v>27412</v>
          </cell>
          <cell r="EX840">
            <v>2.7E-2</v>
          </cell>
          <cell r="EY840">
            <v>59.06</v>
          </cell>
          <cell r="FA840">
            <v>4.8719999999999999</v>
          </cell>
          <cell r="FB840">
            <v>0</v>
          </cell>
          <cell r="FC840">
            <v>0</v>
          </cell>
          <cell r="FD840">
            <v>59.41</v>
          </cell>
          <cell r="FF840">
            <v>0.96399999999999997</v>
          </cell>
          <cell r="FG840">
            <v>0</v>
          </cell>
          <cell r="FH840">
            <v>0</v>
          </cell>
          <cell r="FI840">
            <v>70.680000000000007</v>
          </cell>
          <cell r="FK840">
            <v>1.363</v>
          </cell>
          <cell r="FL840">
            <v>0</v>
          </cell>
          <cell r="FM840">
            <v>0</v>
          </cell>
          <cell r="FS840">
            <v>120.81</v>
          </cell>
          <cell r="FU840">
            <v>19.86</v>
          </cell>
          <cell r="FV840">
            <v>0</v>
          </cell>
          <cell r="FW840">
            <v>0</v>
          </cell>
          <cell r="GB840">
            <v>0</v>
          </cell>
          <cell r="GD840">
            <v>6.6709999999999994</v>
          </cell>
          <cell r="GE840">
            <v>10.97000000000001</v>
          </cell>
          <cell r="GF840">
            <v>0.45400000000000013</v>
          </cell>
          <cell r="GG840">
            <v>5.5939999999999959</v>
          </cell>
          <cell r="GH840">
            <v>5.5107129999999955</v>
          </cell>
          <cell r="GI840">
            <v>9.5351440000000007</v>
          </cell>
          <cell r="GJ840">
            <v>12.7</v>
          </cell>
          <cell r="GK840">
            <v>505.81999999999988</v>
          </cell>
          <cell r="GL840">
            <v>19.639814399999999</v>
          </cell>
          <cell r="GM840">
            <v>112.32000000000025</v>
          </cell>
          <cell r="GN840">
            <v>13.439999999999998</v>
          </cell>
          <cell r="GO840">
            <v>191.90000000000003</v>
          </cell>
          <cell r="GP840">
            <v>7.9662688773150654</v>
          </cell>
          <cell r="GQ840">
            <v>8.8980000000000068</v>
          </cell>
          <cell r="GR840">
            <v>0.63200000000000001</v>
          </cell>
          <cell r="GS840">
            <v>10.516999999999978</v>
          </cell>
          <cell r="GT840">
            <v>7.6800000000000006</v>
          </cell>
          <cell r="GU840">
            <v>23.663000000000007</v>
          </cell>
          <cell r="GV840">
            <v>2.4159999999999995</v>
          </cell>
          <cell r="GW840">
            <v>29.173651199999995</v>
          </cell>
          <cell r="GX840">
            <v>4.1704139999999992</v>
          </cell>
          <cell r="GY840">
            <v>37.591999999999977</v>
          </cell>
          <cell r="GZ840">
            <v>9.016</v>
          </cell>
          <cell r="HA840">
            <v>44.285408999999916</v>
          </cell>
          <cell r="HB840">
            <v>1.294</v>
          </cell>
          <cell r="HC840">
            <v>0.40900000000000014</v>
          </cell>
          <cell r="HD840">
            <v>6.4091520000000006</v>
          </cell>
          <cell r="HE840">
            <v>14.310432000000016</v>
          </cell>
          <cell r="HF840">
            <v>0.25</v>
          </cell>
          <cell r="HG840">
            <v>4.0599999999999996</v>
          </cell>
          <cell r="HH840">
            <v>5.0998615999999917</v>
          </cell>
          <cell r="HI840">
            <v>54.735120000000038</v>
          </cell>
          <cell r="HJ840">
            <v>0.85</v>
          </cell>
          <cell r="HK840">
            <v>87.550000000000054</v>
          </cell>
          <cell r="HL840">
            <v>1.8329429999999998</v>
          </cell>
          <cell r="HM840">
            <v>91.954802000000029</v>
          </cell>
          <cell r="HN840">
            <v>14.143999999999997</v>
          </cell>
          <cell r="HO840">
            <v>24.092000000000013</v>
          </cell>
          <cell r="HP840">
            <v>7.7620000000000022</v>
          </cell>
          <cell r="HQ840">
            <v>4.1540000000000008</v>
          </cell>
          <cell r="HR840">
            <v>1.909</v>
          </cell>
          <cell r="HS840">
            <v>11.380199999999997</v>
          </cell>
          <cell r="HT840">
            <v>1.3800000000000001</v>
          </cell>
          <cell r="HU840">
            <v>63.500000000000021</v>
          </cell>
          <cell r="HV840">
            <v>1.6079999999999999</v>
          </cell>
          <cell r="HW840">
            <v>16.972999999999995</v>
          </cell>
          <cell r="HX840">
            <v>0.54399999999999993</v>
          </cell>
          <cell r="HY840">
            <v>5.230999999999999</v>
          </cell>
          <cell r="HZ840">
            <v>0.18600000000000005</v>
          </cell>
          <cell r="IA840">
            <v>0</v>
          </cell>
          <cell r="IB840">
            <v>0.88300000000000034</v>
          </cell>
          <cell r="IC840">
            <v>2.6009999999999982</v>
          </cell>
          <cell r="ID840">
            <v>0.127</v>
          </cell>
          <cell r="IE840">
            <v>0</v>
          </cell>
          <cell r="IF840">
            <v>5.0000000000000001E-3</v>
          </cell>
          <cell r="IG840">
            <v>0</v>
          </cell>
          <cell r="IH840">
            <v>0.16200000000000003</v>
          </cell>
          <cell r="II840">
            <v>0</v>
          </cell>
          <cell r="IJ840">
            <v>0</v>
          </cell>
          <cell r="IK840">
            <v>0</v>
          </cell>
          <cell r="IL840">
            <v>0.21849599999999747</v>
          </cell>
          <cell r="IM840">
            <v>0.98495999999999972</v>
          </cell>
        </row>
        <row r="841">
          <cell r="A841">
            <v>42478</v>
          </cell>
          <cell r="B841">
            <v>18</v>
          </cell>
          <cell r="C841">
            <v>4</v>
          </cell>
          <cell r="D841">
            <v>2016</v>
          </cell>
          <cell r="E841" t="str">
            <v>1842016</v>
          </cell>
          <cell r="F841">
            <v>276.17500000000001</v>
          </cell>
          <cell r="G841">
            <v>260.11</v>
          </cell>
          <cell r="H841">
            <v>21.143000000000001</v>
          </cell>
          <cell r="I841">
            <v>0.26900000000000002</v>
          </cell>
          <cell r="J841">
            <v>0.1</v>
          </cell>
          <cell r="K841">
            <v>329.03</v>
          </cell>
          <cell r="M841">
            <v>16.518999999999998</v>
          </cell>
          <cell r="N841">
            <v>0</v>
          </cell>
          <cell r="O841">
            <v>0.26800000000000002</v>
          </cell>
          <cell r="P841">
            <v>353.31299999999999</v>
          </cell>
          <cell r="R841">
            <v>24.602</v>
          </cell>
          <cell r="S841">
            <v>3.0000000000000001E-3</v>
          </cell>
          <cell r="T841">
            <v>3.4000000000000002E-2</v>
          </cell>
          <cell r="U841">
            <v>155.91</v>
          </cell>
          <cell r="W841">
            <v>387.35</v>
          </cell>
          <cell r="X841">
            <v>0</v>
          </cell>
          <cell r="Y841">
            <v>0.44</v>
          </cell>
          <cell r="Z841">
            <v>7.08</v>
          </cell>
          <cell r="AA841">
            <v>42.38</v>
          </cell>
          <cell r="AB841">
            <v>0.55000000000000004</v>
          </cell>
          <cell r="AC841">
            <v>4.9400000000000004</v>
          </cell>
          <cell r="AD841">
            <v>109.85</v>
          </cell>
          <cell r="AF841">
            <v>278.85000000000002</v>
          </cell>
          <cell r="AG841">
            <v>0</v>
          </cell>
          <cell r="AH841">
            <v>1.04</v>
          </cell>
          <cell r="AI841">
            <v>37.79</v>
          </cell>
          <cell r="AJ841">
            <v>16.97</v>
          </cell>
          <cell r="AK841">
            <v>270.83</v>
          </cell>
          <cell r="AL841">
            <v>0</v>
          </cell>
          <cell r="AM841">
            <v>1.79</v>
          </cell>
          <cell r="AN841">
            <v>212.62</v>
          </cell>
          <cell r="AP841">
            <v>36.503</v>
          </cell>
          <cell r="AQ841">
            <v>0.189</v>
          </cell>
          <cell r="AR841">
            <v>0.30199999999999999</v>
          </cell>
          <cell r="AS841">
            <v>196.11799999999999</v>
          </cell>
          <cell r="AU841">
            <v>17.387</v>
          </cell>
          <cell r="AV841">
            <v>0</v>
          </cell>
          <cell r="AW841">
            <v>0.1</v>
          </cell>
          <cell r="AX841">
            <v>217.75</v>
          </cell>
          <cell r="AZ841">
            <v>59.526000000000003</v>
          </cell>
          <cell r="BA841">
            <v>0</v>
          </cell>
          <cell r="BB841">
            <v>0.41199999999999998</v>
          </cell>
          <cell r="BC841">
            <v>178.83</v>
          </cell>
          <cell r="BE841">
            <v>144.26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255.63</v>
          </cell>
          <cell r="BM841">
            <v>43.33</v>
          </cell>
          <cell r="BN841">
            <v>3.7400000000000003E-2</v>
          </cell>
          <cell r="BO841">
            <v>0</v>
          </cell>
          <cell r="BP841">
            <v>267.17</v>
          </cell>
          <cell r="BQ841" t="str">
            <v>-</v>
          </cell>
          <cell r="BR841">
            <v>84.088999999999999</v>
          </cell>
          <cell r="BS841">
            <v>0</v>
          </cell>
          <cell r="BT841">
            <v>0.48299999999999998</v>
          </cell>
          <cell r="BU841">
            <v>7.8949999999999996</v>
          </cell>
          <cell r="BV841">
            <v>236.24</v>
          </cell>
          <cell r="BX841">
            <v>58.566000000000003</v>
          </cell>
          <cell r="BY841">
            <v>0</v>
          </cell>
          <cell r="BZ841">
            <v>0</v>
          </cell>
          <cell r="CA841">
            <v>79.474000000000004</v>
          </cell>
          <cell r="CC841">
            <v>56.7</v>
          </cell>
          <cell r="CD841">
            <v>0</v>
          </cell>
          <cell r="CE841">
            <v>5.2704000000000001E-2</v>
          </cell>
          <cell r="CF841">
            <v>146.63</v>
          </cell>
          <cell r="CH841">
            <v>44.7</v>
          </cell>
          <cell r="CI841">
            <v>0</v>
          </cell>
          <cell r="CJ841">
            <v>0</v>
          </cell>
          <cell r="CK841">
            <v>42.95</v>
          </cell>
          <cell r="CM841">
            <v>70.64</v>
          </cell>
          <cell r="CN841">
            <v>0.04</v>
          </cell>
          <cell r="CO841">
            <v>0.25</v>
          </cell>
          <cell r="CP841">
            <v>56.04</v>
          </cell>
          <cell r="CR841">
            <v>99.3</v>
          </cell>
          <cell r="CS841">
            <v>0</v>
          </cell>
          <cell r="CT841">
            <v>0.6</v>
          </cell>
          <cell r="CU841">
            <v>71.87</v>
          </cell>
          <cell r="CW841">
            <v>71.58</v>
          </cell>
          <cell r="CX841">
            <v>1.2855E-2</v>
          </cell>
          <cell r="CY841">
            <v>1.0004249999999999</v>
          </cell>
          <cell r="CZ841">
            <v>0.17278299999999999</v>
          </cell>
          <cell r="DA841">
            <v>1.1732079999999998</v>
          </cell>
          <cell r="DB841">
            <v>41.99</v>
          </cell>
          <cell r="DD841">
            <v>103.575</v>
          </cell>
          <cell r="DE841">
            <v>0.72099999999999997</v>
          </cell>
          <cell r="DF841">
            <v>0.40400000000000003</v>
          </cell>
          <cell r="DG841">
            <v>46.86</v>
          </cell>
          <cell r="DI841">
            <v>24.593</v>
          </cell>
          <cell r="DJ841">
            <v>2.9000000000000001E-2</v>
          </cell>
          <cell r="DK841">
            <v>0</v>
          </cell>
          <cell r="DL841">
            <v>44.49</v>
          </cell>
          <cell r="DN841">
            <v>25.745000000000001</v>
          </cell>
          <cell r="DO841">
            <v>0</v>
          </cell>
          <cell r="DP841">
            <v>0.222</v>
          </cell>
          <cell r="DQ841">
            <v>32.72</v>
          </cell>
          <cell r="DS841">
            <v>167.7</v>
          </cell>
          <cell r="DT841">
            <v>0</v>
          </cell>
          <cell r="DU841">
            <v>0.53</v>
          </cell>
          <cell r="DV841">
            <v>22.38</v>
          </cell>
          <cell r="DX841">
            <v>25.853999999999999</v>
          </cell>
          <cell r="DY841">
            <v>0</v>
          </cell>
          <cell r="DZ841">
            <v>4282</v>
          </cell>
          <cell r="EA841">
            <v>5129</v>
          </cell>
          <cell r="EB841" t="str">
            <v>-</v>
          </cell>
          <cell r="EC841">
            <v>135779</v>
          </cell>
          <cell r="ED841" t="str">
            <v>-</v>
          </cell>
          <cell r="EE841">
            <v>0.14499999999999999</v>
          </cell>
          <cell r="EF841">
            <v>59.3</v>
          </cell>
          <cell r="EH841">
            <v>3.0609999999999999</v>
          </cell>
          <cell r="EI841">
            <v>0</v>
          </cell>
          <cell r="EJ841">
            <v>995</v>
          </cell>
          <cell r="EK841">
            <v>55836</v>
          </cell>
          <cell r="EL841" t="str">
            <v>-</v>
          </cell>
          <cell r="EM841">
            <v>7.6999999999999999E-2</v>
          </cell>
          <cell r="EN841">
            <v>19.48</v>
          </cell>
          <cell r="EP841">
            <v>2.363</v>
          </cell>
          <cell r="EQ841">
            <v>0</v>
          </cell>
          <cell r="ER841">
            <v>0</v>
          </cell>
          <cell r="ES841">
            <v>42.15</v>
          </cell>
          <cell r="EU841">
            <v>8.0340000000000007</v>
          </cell>
          <cell r="EV841">
            <v>0</v>
          </cell>
          <cell r="EW841">
            <v>25863</v>
          </cell>
          <cell r="EX841">
            <v>2.5999999999999999E-2</v>
          </cell>
          <cell r="EY841">
            <v>59.04</v>
          </cell>
          <cell r="FA841">
            <v>4.8479999999999999</v>
          </cell>
          <cell r="FB841">
            <v>0</v>
          </cell>
          <cell r="FC841">
            <v>0</v>
          </cell>
          <cell r="FD841">
            <v>59.35</v>
          </cell>
          <cell r="FF841">
            <v>0.94</v>
          </cell>
          <cell r="FG841">
            <v>0</v>
          </cell>
          <cell r="FH841">
            <v>0</v>
          </cell>
          <cell r="FI841">
            <v>70.64</v>
          </cell>
          <cell r="FK841">
            <v>1.4430000000000001</v>
          </cell>
          <cell r="FL841">
            <v>0</v>
          </cell>
          <cell r="FM841">
            <v>0</v>
          </cell>
          <cell r="FS841">
            <v>120.76</v>
          </cell>
          <cell r="FU841">
            <v>19.559999999999999</v>
          </cell>
          <cell r="FV841">
            <v>0.41539199999999921</v>
          </cell>
          <cell r="FW841">
            <v>0.71539199999999992</v>
          </cell>
          <cell r="GB841">
            <v>0</v>
          </cell>
          <cell r="GD841">
            <v>6.9399999999999995</v>
          </cell>
          <cell r="GE841">
            <v>11.070000000000009</v>
          </cell>
          <cell r="GF841">
            <v>0.45400000000000013</v>
          </cell>
          <cell r="GG841">
            <v>5.8619999999999957</v>
          </cell>
          <cell r="GH841">
            <v>5.5137129999999956</v>
          </cell>
          <cell r="GI841">
            <v>9.5691440000000014</v>
          </cell>
          <cell r="GJ841">
            <v>12.7</v>
          </cell>
          <cell r="GK841">
            <v>510.75999999999988</v>
          </cell>
          <cell r="GL841">
            <v>19.639814399999999</v>
          </cell>
          <cell r="GM841">
            <v>113.36000000000026</v>
          </cell>
          <cell r="GN841">
            <v>13.439999999999998</v>
          </cell>
          <cell r="GO841">
            <v>193.69000000000003</v>
          </cell>
          <cell r="GP841">
            <v>8.1552688773150646</v>
          </cell>
          <cell r="GQ841">
            <v>9.2000000000000064</v>
          </cell>
          <cell r="GR841">
            <v>0.63200000000000001</v>
          </cell>
          <cell r="GS841">
            <v>10.616999999999978</v>
          </cell>
          <cell r="GT841">
            <v>7.6800000000000006</v>
          </cell>
          <cell r="GU841">
            <v>24.075000000000006</v>
          </cell>
          <cell r="GV841">
            <v>2.4159999999999995</v>
          </cell>
          <cell r="GW841">
            <v>29.173651199999995</v>
          </cell>
          <cell r="GX841">
            <v>4.2078139999999991</v>
          </cell>
          <cell r="GY841">
            <v>37.591999999999977</v>
          </cell>
          <cell r="GZ841">
            <v>9.016</v>
          </cell>
          <cell r="HA841">
            <v>44.768408999999913</v>
          </cell>
          <cell r="HB841">
            <v>1.294</v>
          </cell>
          <cell r="HC841">
            <v>0.40900000000000014</v>
          </cell>
          <cell r="HD841">
            <v>6.4091520000000006</v>
          </cell>
          <cell r="HE841">
            <v>14.363136000000017</v>
          </cell>
          <cell r="HF841">
            <v>0.25</v>
          </cell>
          <cell r="HG841">
            <v>4.0599999999999996</v>
          </cell>
          <cell r="HH841">
            <v>5.1398615999999917</v>
          </cell>
          <cell r="HI841">
            <v>54.985120000000038</v>
          </cell>
          <cell r="HJ841">
            <v>0.85</v>
          </cell>
          <cell r="HK841">
            <v>88.150000000000048</v>
          </cell>
          <cell r="HL841">
            <v>1.8457979999999998</v>
          </cell>
          <cell r="HM841">
            <v>93.128010000000032</v>
          </cell>
          <cell r="HN841">
            <v>14.864999999999997</v>
          </cell>
          <cell r="HO841">
            <v>24.496000000000013</v>
          </cell>
          <cell r="HP841">
            <v>7.7910000000000021</v>
          </cell>
          <cell r="HQ841">
            <v>4.1540000000000008</v>
          </cell>
          <cell r="HR841">
            <v>1.909</v>
          </cell>
          <cell r="HS841">
            <v>11.602199999999996</v>
          </cell>
          <cell r="HT841">
            <v>1.3800000000000001</v>
          </cell>
          <cell r="HU841">
            <v>64.030000000000015</v>
          </cell>
          <cell r="HV841">
            <v>1.6079999999999999</v>
          </cell>
          <cell r="HW841">
            <v>17.117999999999995</v>
          </cell>
          <cell r="HX841">
            <v>0.54399999999999993</v>
          </cell>
          <cell r="HY841">
            <v>5.3079999999999989</v>
          </cell>
          <cell r="HZ841">
            <v>0.18600000000000005</v>
          </cell>
          <cell r="IA841">
            <v>0</v>
          </cell>
          <cell r="IB841">
            <v>0.88300000000000034</v>
          </cell>
          <cell r="IC841">
            <v>2.626999999999998</v>
          </cell>
          <cell r="ID841">
            <v>0.127</v>
          </cell>
          <cell r="IE841">
            <v>0</v>
          </cell>
          <cell r="IF841">
            <v>5.0000000000000001E-3</v>
          </cell>
          <cell r="IG841">
            <v>0</v>
          </cell>
          <cell r="IH841">
            <v>0.16200000000000003</v>
          </cell>
          <cell r="II841">
            <v>0</v>
          </cell>
          <cell r="IJ841">
            <v>0</v>
          </cell>
          <cell r="IK841">
            <v>0</v>
          </cell>
          <cell r="IL841">
            <v>0.63388799999999668</v>
          </cell>
          <cell r="IM841">
            <v>1.7003519999999996</v>
          </cell>
        </row>
        <row r="842">
          <cell r="A842">
            <v>42479</v>
          </cell>
          <cell r="B842">
            <v>19</v>
          </cell>
          <cell r="C842">
            <v>4</v>
          </cell>
          <cell r="D842">
            <v>2016</v>
          </cell>
          <cell r="E842" t="str">
            <v>1942016</v>
          </cell>
          <cell r="F842">
            <v>276.21499999999997</v>
          </cell>
          <cell r="G842">
            <v>260.12</v>
          </cell>
          <cell r="H842">
            <v>21.337</v>
          </cell>
          <cell r="I842">
            <v>0.29399999999999998</v>
          </cell>
          <cell r="J842">
            <v>0.1</v>
          </cell>
          <cell r="K842">
            <v>328.97</v>
          </cell>
          <cell r="M842">
            <v>16.314</v>
          </cell>
          <cell r="N842">
            <v>0</v>
          </cell>
          <cell r="O842">
            <v>0.113</v>
          </cell>
          <cell r="P842">
            <v>353.3</v>
          </cell>
          <cell r="R842">
            <v>24.56</v>
          </cell>
          <cell r="S842">
            <v>1.7000000000000001E-2</v>
          </cell>
          <cell r="T842">
            <v>3.5000000000000003E-2</v>
          </cell>
          <cell r="U842">
            <v>155.86000000000001</v>
          </cell>
          <cell r="W842">
            <v>383.1</v>
          </cell>
          <cell r="X842">
            <v>0</v>
          </cell>
          <cell r="Y842">
            <v>0.44</v>
          </cell>
          <cell r="Z842">
            <v>6.83</v>
          </cell>
          <cell r="AA842">
            <v>42.17</v>
          </cell>
          <cell r="AB842">
            <v>0.54</v>
          </cell>
          <cell r="AC842">
            <v>4.8899999999999997</v>
          </cell>
          <cell r="AD842">
            <v>109.78</v>
          </cell>
          <cell r="AF842">
            <v>277.38</v>
          </cell>
          <cell r="AG842">
            <v>0</v>
          </cell>
          <cell r="AH842">
            <v>1.04</v>
          </cell>
          <cell r="AI842">
            <v>37.770000000000003</v>
          </cell>
          <cell r="AJ842">
            <v>16.97</v>
          </cell>
          <cell r="AK842">
            <v>269.29000000000002</v>
          </cell>
          <cell r="AL842">
            <v>0.69</v>
          </cell>
          <cell r="AM842">
            <v>1.78</v>
          </cell>
          <cell r="AN842">
            <v>212.6</v>
          </cell>
          <cell r="AP842">
            <v>36.325000000000003</v>
          </cell>
          <cell r="AQ842">
            <v>0.16900000000000001</v>
          </cell>
          <cell r="AR842">
            <v>0.30199999999999999</v>
          </cell>
          <cell r="AS842">
            <v>196.10400000000001</v>
          </cell>
          <cell r="AU842">
            <v>17.216000000000001</v>
          </cell>
          <cell r="AV842">
            <v>0</v>
          </cell>
          <cell r="AW842">
            <v>0.1</v>
          </cell>
          <cell r="AX842">
            <v>217.7</v>
          </cell>
          <cell r="AZ842">
            <v>58.731999999999999</v>
          </cell>
          <cell r="BA842">
            <v>0</v>
          </cell>
          <cell r="BB842">
            <v>0.41099999999999998</v>
          </cell>
          <cell r="BC842">
            <v>178.82</v>
          </cell>
          <cell r="BE842">
            <v>143.93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255.62</v>
          </cell>
          <cell r="BM842">
            <v>43.26</v>
          </cell>
          <cell r="BN842">
            <v>0</v>
          </cell>
          <cell r="BO842">
            <v>0</v>
          </cell>
          <cell r="BP842">
            <v>267.23</v>
          </cell>
          <cell r="BQ842" t="str">
            <v>-</v>
          </cell>
          <cell r="BR842">
            <v>83.802999999999997</v>
          </cell>
          <cell r="BS842">
            <v>0.152</v>
          </cell>
          <cell r="BT842">
            <v>0.48299999999999998</v>
          </cell>
          <cell r="BU842">
            <v>6.77</v>
          </cell>
          <cell r="BV842">
            <v>236.23</v>
          </cell>
          <cell r="BX842">
            <v>58.426000000000002</v>
          </cell>
          <cell r="BY842">
            <v>0</v>
          </cell>
          <cell r="BZ842">
            <v>0</v>
          </cell>
          <cell r="CA842">
            <v>79.465000000000003</v>
          </cell>
          <cell r="CC842">
            <v>56.7</v>
          </cell>
          <cell r="CD842">
            <v>0</v>
          </cell>
          <cell r="CE842">
            <v>5.2704000000000001E-2</v>
          </cell>
          <cell r="CF842">
            <v>146.62</v>
          </cell>
          <cell r="CH842">
            <v>44.61</v>
          </cell>
          <cell r="CI842">
            <v>0</v>
          </cell>
          <cell r="CJ842">
            <v>0.09</v>
          </cell>
          <cell r="CK842">
            <v>42.93</v>
          </cell>
          <cell r="CM842">
            <v>70.400000000000006</v>
          </cell>
          <cell r="CN842">
            <v>0.05</v>
          </cell>
          <cell r="CO842">
            <v>0.25</v>
          </cell>
          <cell r="CP842">
            <v>56</v>
          </cell>
          <cell r="CR842">
            <v>98.68</v>
          </cell>
          <cell r="CS842">
            <v>0</v>
          </cell>
          <cell r="CT842">
            <v>0.6</v>
          </cell>
          <cell r="CU842">
            <v>71.47</v>
          </cell>
          <cell r="CW842">
            <v>70.430000000000007</v>
          </cell>
          <cell r="CX842">
            <v>1.2716E-2</v>
          </cell>
          <cell r="CY842">
            <v>1.0003409999999999</v>
          </cell>
          <cell r="CZ842">
            <v>0.12962799999999999</v>
          </cell>
          <cell r="DA842">
            <v>1.129969</v>
          </cell>
          <cell r="DB842">
            <v>41.96</v>
          </cell>
          <cell r="DD842">
            <v>103.08</v>
          </cell>
          <cell r="DE842">
            <v>0.55000000000000004</v>
          </cell>
          <cell r="DF842">
            <v>0.40400000000000003</v>
          </cell>
          <cell r="DG842">
            <v>46.82</v>
          </cell>
          <cell r="DI842">
            <v>24.37</v>
          </cell>
          <cell r="DJ842">
            <v>5.0999999999999997E-2</v>
          </cell>
          <cell r="DK842">
            <v>0</v>
          </cell>
          <cell r="DL842">
            <v>44.5</v>
          </cell>
          <cell r="DN842">
            <v>25.831</v>
          </cell>
          <cell r="DO842">
            <v>0</v>
          </cell>
          <cell r="DP842">
            <v>0.223</v>
          </cell>
          <cell r="DQ842">
            <v>32.68</v>
          </cell>
          <cell r="DS842">
            <v>166.3</v>
          </cell>
          <cell r="DT842">
            <v>0</v>
          </cell>
          <cell r="DU842">
            <v>1.24</v>
          </cell>
          <cell r="DV842">
            <v>22.35</v>
          </cell>
          <cell r="DX842">
            <v>25.655000000000001</v>
          </cell>
          <cell r="DY842">
            <v>0</v>
          </cell>
          <cell r="DZ842">
            <v>7454</v>
          </cell>
          <cell r="EA842">
            <v>5115</v>
          </cell>
          <cell r="EB842" t="str">
            <v>-</v>
          </cell>
          <cell r="EC842">
            <v>143937</v>
          </cell>
          <cell r="ED842" t="str">
            <v>-</v>
          </cell>
          <cell r="EE842">
            <v>0.157</v>
          </cell>
          <cell r="EF842">
            <v>59.21</v>
          </cell>
          <cell r="EH842">
            <v>2.96</v>
          </cell>
          <cell r="EI842">
            <v>0</v>
          </cell>
          <cell r="EJ842">
            <v>1022</v>
          </cell>
          <cell r="EK842">
            <v>2530</v>
          </cell>
          <cell r="EL842" t="str">
            <v>-</v>
          </cell>
          <cell r="EM842">
            <v>2.1999999999999999E-2</v>
          </cell>
          <cell r="EN842">
            <v>19.46</v>
          </cell>
          <cell r="EP842">
            <v>2.3460000000000001</v>
          </cell>
          <cell r="EQ842">
            <v>0</v>
          </cell>
          <cell r="ER842">
            <v>0</v>
          </cell>
          <cell r="ES842">
            <v>42.13</v>
          </cell>
          <cell r="EU842">
            <v>7.9930000000000003</v>
          </cell>
          <cell r="EV842">
            <v>0</v>
          </cell>
          <cell r="EW842">
            <v>26413</v>
          </cell>
          <cell r="EX842">
            <v>2.5999999999999999E-2</v>
          </cell>
          <cell r="EY842">
            <v>59.02</v>
          </cell>
          <cell r="FA842">
            <v>4.8239999999999998</v>
          </cell>
          <cell r="FB842">
            <v>0</v>
          </cell>
          <cell r="FC842">
            <v>0</v>
          </cell>
          <cell r="FD842">
            <v>59.29</v>
          </cell>
          <cell r="FF842">
            <v>0.91600000000000004</v>
          </cell>
          <cell r="FG842">
            <v>0</v>
          </cell>
          <cell r="FH842">
            <v>0</v>
          </cell>
          <cell r="FI842">
            <v>70.599999999999994</v>
          </cell>
          <cell r="FK842">
            <v>1.4219999999999999</v>
          </cell>
          <cell r="FL842">
            <v>0</v>
          </cell>
          <cell r="FM842">
            <v>0</v>
          </cell>
          <cell r="FS842">
            <v>120.71</v>
          </cell>
          <cell r="FU842">
            <v>19.260000000000002</v>
          </cell>
          <cell r="FV842">
            <v>0.41539200000000276</v>
          </cell>
          <cell r="FW842">
            <v>0.71539199999999992</v>
          </cell>
          <cell r="GB842">
            <v>0</v>
          </cell>
          <cell r="GD842">
            <v>7.2339999999999991</v>
          </cell>
          <cell r="GE842">
            <v>11.170000000000009</v>
          </cell>
          <cell r="GF842">
            <v>0.45400000000000013</v>
          </cell>
          <cell r="GG842">
            <v>5.9749999999999961</v>
          </cell>
          <cell r="GH842">
            <v>5.530712999999996</v>
          </cell>
          <cell r="GI842">
            <v>9.6041440000000016</v>
          </cell>
          <cell r="GJ842">
            <v>12.7</v>
          </cell>
          <cell r="GK842">
            <v>515.64999999999986</v>
          </cell>
          <cell r="GL842">
            <v>19.639814399999999</v>
          </cell>
          <cell r="GM842">
            <v>114.40000000000026</v>
          </cell>
          <cell r="GN842">
            <v>14.129999999999997</v>
          </cell>
          <cell r="GO842">
            <v>195.47000000000003</v>
          </cell>
          <cell r="GP842">
            <v>8.324268877315065</v>
          </cell>
          <cell r="GQ842">
            <v>9.502000000000006</v>
          </cell>
          <cell r="GR842">
            <v>0.63200000000000001</v>
          </cell>
          <cell r="GS842">
            <v>10.716999999999977</v>
          </cell>
          <cell r="GT842">
            <v>7.6800000000000006</v>
          </cell>
          <cell r="GU842">
            <v>24.486000000000008</v>
          </cell>
          <cell r="GV842">
            <v>2.4159999999999995</v>
          </cell>
          <cell r="GW842">
            <v>29.173651199999995</v>
          </cell>
          <cell r="GX842">
            <v>4.2078139999999991</v>
          </cell>
          <cell r="GY842">
            <v>37.591999999999977</v>
          </cell>
          <cell r="GZ842">
            <v>9.1679999999999993</v>
          </cell>
          <cell r="HA842">
            <v>45.25140899999991</v>
          </cell>
          <cell r="HB842">
            <v>1.294</v>
          </cell>
          <cell r="HC842">
            <v>0.40900000000000014</v>
          </cell>
          <cell r="HD842">
            <v>6.4091520000000006</v>
          </cell>
          <cell r="HE842">
            <v>14.415840000000017</v>
          </cell>
          <cell r="HF842">
            <v>0.25</v>
          </cell>
          <cell r="HG842">
            <v>4.1499999999999995</v>
          </cell>
          <cell r="HH842">
            <v>5.1898615999999915</v>
          </cell>
          <cell r="HI842">
            <v>55.235120000000038</v>
          </cell>
          <cell r="HJ842">
            <v>0.85</v>
          </cell>
          <cell r="HK842">
            <v>88.750000000000043</v>
          </cell>
          <cell r="HL842">
            <v>1.8585139999999998</v>
          </cell>
          <cell r="HM842">
            <v>94.257979000000034</v>
          </cell>
          <cell r="HN842">
            <v>15.414999999999997</v>
          </cell>
          <cell r="HO842">
            <v>24.900000000000013</v>
          </cell>
          <cell r="HP842">
            <v>7.8420000000000023</v>
          </cell>
          <cell r="HQ842">
            <v>4.1540000000000008</v>
          </cell>
          <cell r="HR842">
            <v>1.909</v>
          </cell>
          <cell r="HS842">
            <v>11.825199999999997</v>
          </cell>
          <cell r="HT842">
            <v>1.3800000000000001</v>
          </cell>
          <cell r="HU842">
            <v>65.27000000000001</v>
          </cell>
          <cell r="HV842">
            <v>1.6079999999999999</v>
          </cell>
          <cell r="HW842">
            <v>17.274999999999995</v>
          </cell>
          <cell r="HX842">
            <v>0.54399999999999993</v>
          </cell>
          <cell r="HY842">
            <v>5.3299999999999992</v>
          </cell>
          <cell r="HZ842">
            <v>0.18600000000000005</v>
          </cell>
          <cell r="IA842">
            <v>0</v>
          </cell>
          <cell r="IB842">
            <v>0.88300000000000034</v>
          </cell>
          <cell r="IC842">
            <v>2.6529999999999978</v>
          </cell>
          <cell r="ID842">
            <v>0.127</v>
          </cell>
          <cell r="IE842">
            <v>0</v>
          </cell>
          <cell r="IF842">
            <v>5.0000000000000001E-3</v>
          </cell>
          <cell r="IG842">
            <v>0</v>
          </cell>
          <cell r="IH842">
            <v>0.16200000000000003</v>
          </cell>
          <cell r="II842">
            <v>0</v>
          </cell>
          <cell r="IJ842">
            <v>0</v>
          </cell>
          <cell r="IK842">
            <v>0</v>
          </cell>
          <cell r="IL842">
            <v>1.0492799999999995</v>
          </cell>
          <cell r="IM842">
            <v>2.4157439999999997</v>
          </cell>
        </row>
        <row r="843">
          <cell r="A843">
            <v>42480</v>
          </cell>
          <cell r="B843">
            <v>20</v>
          </cell>
          <cell r="C843">
            <v>4</v>
          </cell>
          <cell r="D843">
            <v>2016</v>
          </cell>
          <cell r="E843" t="str">
            <v>2042016</v>
          </cell>
          <cell r="F843">
            <v>276.245</v>
          </cell>
          <cell r="G843">
            <v>260.12</v>
          </cell>
          <cell r="H843">
            <v>21.481999999999999</v>
          </cell>
          <cell r="I843">
            <v>0.245</v>
          </cell>
          <cell r="J843">
            <v>0.1</v>
          </cell>
          <cell r="K843">
            <v>328.88</v>
          </cell>
          <cell r="M843">
            <v>15.997999999999999</v>
          </cell>
          <cell r="N843">
            <v>0</v>
          </cell>
          <cell r="O843">
            <v>9.2999999999999999E-2</v>
          </cell>
          <cell r="P843">
            <v>353.28899999999999</v>
          </cell>
          <cell r="R843">
            <v>24.524999999999999</v>
          </cell>
          <cell r="S843">
            <v>2.4E-2</v>
          </cell>
          <cell r="T843">
            <v>3.5000000000000003E-2</v>
          </cell>
          <cell r="U843">
            <v>155.81</v>
          </cell>
          <cell r="W843">
            <v>378.85</v>
          </cell>
          <cell r="X843">
            <v>0</v>
          </cell>
          <cell r="Y843">
            <v>0.44</v>
          </cell>
          <cell r="Z843">
            <v>6.78</v>
          </cell>
          <cell r="AA843">
            <v>41.97</v>
          </cell>
          <cell r="AB843">
            <v>0.52</v>
          </cell>
          <cell r="AC843">
            <v>4.83</v>
          </cell>
          <cell r="AD843">
            <v>109.74</v>
          </cell>
          <cell r="AF843">
            <v>276.54000000000002</v>
          </cell>
          <cell r="AG843">
            <v>0.25923600000000002</v>
          </cell>
          <cell r="AH843">
            <v>1.04</v>
          </cell>
          <cell r="AI843">
            <v>37.770000000000003</v>
          </cell>
          <cell r="AJ843">
            <v>17.190000000000001</v>
          </cell>
          <cell r="AK843">
            <v>269.29000000000002</v>
          </cell>
          <cell r="AL843">
            <v>2.54</v>
          </cell>
          <cell r="AM843">
            <v>2.2400000000000002</v>
          </cell>
          <cell r="AN843">
            <v>212.57</v>
          </cell>
          <cell r="AP843">
            <v>36.058</v>
          </cell>
          <cell r="AQ843">
            <v>8.5000000000000006E-2</v>
          </cell>
          <cell r="AR843">
            <v>0.30099999999999999</v>
          </cell>
          <cell r="AS843">
            <v>196.09</v>
          </cell>
          <cell r="AU843">
            <v>17.045000000000002</v>
          </cell>
          <cell r="AV843">
            <v>0</v>
          </cell>
          <cell r="AW843">
            <v>0.1</v>
          </cell>
          <cell r="AX843">
            <v>217.66</v>
          </cell>
          <cell r="AZ843">
            <v>58.095999999999997</v>
          </cell>
          <cell r="BA843">
            <v>0</v>
          </cell>
          <cell r="BB843">
            <v>0.40899999999999997</v>
          </cell>
          <cell r="BC843">
            <v>178.82</v>
          </cell>
          <cell r="BE843">
            <v>143.93</v>
          </cell>
          <cell r="BF843">
            <v>0.17100000000000001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255.62</v>
          </cell>
          <cell r="BM843">
            <v>43.26</v>
          </cell>
          <cell r="BN843">
            <v>1.9E-2</v>
          </cell>
          <cell r="BO843">
            <v>0</v>
          </cell>
          <cell r="BP843">
            <v>267.24</v>
          </cell>
          <cell r="BQ843" t="str">
            <v>-</v>
          </cell>
          <cell r="BR843">
            <v>83.429000000000002</v>
          </cell>
          <cell r="BS843">
            <v>0.122</v>
          </cell>
          <cell r="BT843">
            <v>0.48299999999999998</v>
          </cell>
          <cell r="BU843">
            <v>6.2549999999999999</v>
          </cell>
          <cell r="BV843">
            <v>236.23</v>
          </cell>
          <cell r="BX843">
            <v>58.426000000000002</v>
          </cell>
          <cell r="BY843">
            <v>0.04</v>
          </cell>
          <cell r="BZ843">
            <v>0</v>
          </cell>
          <cell r="CA843">
            <v>79.456000000000003</v>
          </cell>
          <cell r="CC843">
            <v>56.6</v>
          </cell>
          <cell r="CD843">
            <v>0</v>
          </cell>
          <cell r="CE843">
            <v>5.2704000000000001E-2</v>
          </cell>
          <cell r="CF843">
            <v>146.61000000000001</v>
          </cell>
          <cell r="CH843">
            <v>44.53</v>
          </cell>
          <cell r="CI843">
            <v>0</v>
          </cell>
          <cell r="CJ843">
            <v>0.08</v>
          </cell>
          <cell r="CK843">
            <v>42.91</v>
          </cell>
          <cell r="CM843">
            <v>70.150000000000006</v>
          </cell>
          <cell r="CN843">
            <v>0.04</v>
          </cell>
          <cell r="CO843">
            <v>0.25</v>
          </cell>
          <cell r="CP843">
            <v>55.96</v>
          </cell>
          <cell r="CR843">
            <v>97.12</v>
          </cell>
          <cell r="CS843">
            <v>0</v>
          </cell>
          <cell r="CT843">
            <v>1.5</v>
          </cell>
          <cell r="CU843">
            <v>71.06</v>
          </cell>
          <cell r="CW843">
            <v>69.239999999999995</v>
          </cell>
          <cell r="CX843">
            <v>1.2564000000000001E-2</v>
          </cell>
          <cell r="CY843">
            <v>1.0003089999999999</v>
          </cell>
          <cell r="CZ843">
            <v>0.17276</v>
          </cell>
          <cell r="DA843">
            <v>1.1730689999999999</v>
          </cell>
          <cell r="DB843">
            <v>41.87</v>
          </cell>
          <cell r="DD843">
            <v>101.595</v>
          </cell>
          <cell r="DE843">
            <v>0</v>
          </cell>
          <cell r="DF843">
            <v>0.40300000000000002</v>
          </cell>
          <cell r="DG843">
            <v>46.77</v>
          </cell>
          <cell r="DI843">
            <v>24.093</v>
          </cell>
          <cell r="DJ843">
            <v>1.4E-2</v>
          </cell>
          <cell r="DK843">
            <v>0</v>
          </cell>
          <cell r="DL843">
            <v>44.5</v>
          </cell>
          <cell r="DN843">
            <v>25.831</v>
          </cell>
          <cell r="DO843">
            <v>0</v>
          </cell>
          <cell r="DP843">
            <v>0.223</v>
          </cell>
          <cell r="DQ843">
            <v>32.630000000000003</v>
          </cell>
          <cell r="DS843">
            <v>164.55</v>
          </cell>
          <cell r="DT843">
            <v>0</v>
          </cell>
          <cell r="DU843">
            <v>1.48</v>
          </cell>
          <cell r="DV843">
            <v>22.32</v>
          </cell>
          <cell r="DX843">
            <v>25.456</v>
          </cell>
          <cell r="DY843">
            <v>0</v>
          </cell>
          <cell r="DZ843">
            <v>2566</v>
          </cell>
          <cell r="EA843">
            <v>5118</v>
          </cell>
          <cell r="EB843" t="str">
            <v>-</v>
          </cell>
          <cell r="EC843">
            <v>145283</v>
          </cell>
          <cell r="ED843" t="str">
            <v>-</v>
          </cell>
          <cell r="EE843">
            <v>0.153</v>
          </cell>
          <cell r="EF843">
            <v>59.17</v>
          </cell>
          <cell r="EH843">
            <v>2.915</v>
          </cell>
          <cell r="EI843">
            <v>0</v>
          </cell>
          <cell r="EJ843">
            <v>1001</v>
          </cell>
          <cell r="EK843" t="str">
            <v>-</v>
          </cell>
          <cell r="EL843" t="str">
            <v>-</v>
          </cell>
          <cell r="EM843">
            <v>2.1999999999999999E-2</v>
          </cell>
          <cell r="EN843">
            <v>19.43</v>
          </cell>
          <cell r="EP843">
            <v>2.3199999999999998</v>
          </cell>
          <cell r="EQ843">
            <v>0</v>
          </cell>
          <cell r="ER843">
            <v>0</v>
          </cell>
          <cell r="ES843">
            <v>42.11</v>
          </cell>
          <cell r="EU843">
            <v>7.9509999999999996</v>
          </cell>
          <cell r="EV843">
            <v>0</v>
          </cell>
          <cell r="EW843">
            <v>28026</v>
          </cell>
          <cell r="EX843">
            <v>2.8000000000000001E-2</v>
          </cell>
          <cell r="EY843">
            <v>59</v>
          </cell>
          <cell r="FA843">
            <v>4.8</v>
          </cell>
          <cell r="FB843">
            <v>0</v>
          </cell>
          <cell r="FC843">
            <v>0</v>
          </cell>
          <cell r="FD843">
            <v>59.22</v>
          </cell>
          <cell r="FF843">
            <v>0.88800000000000001</v>
          </cell>
          <cell r="FG843">
            <v>0</v>
          </cell>
          <cell r="FH843">
            <v>0</v>
          </cell>
          <cell r="FI843">
            <v>70.56</v>
          </cell>
          <cell r="FK843">
            <v>1.403</v>
          </cell>
          <cell r="FL843">
            <v>0</v>
          </cell>
          <cell r="FM843">
            <v>0</v>
          </cell>
          <cell r="FS843">
            <v>120.65</v>
          </cell>
          <cell r="FU843">
            <v>18.899999999999999</v>
          </cell>
          <cell r="FV843">
            <v>0.35539199999999693</v>
          </cell>
          <cell r="FW843">
            <v>0.71539199999999992</v>
          </cell>
          <cell r="GB843">
            <v>0</v>
          </cell>
          <cell r="GD843">
            <v>7.4789999999999992</v>
          </cell>
          <cell r="GE843">
            <v>11.270000000000008</v>
          </cell>
          <cell r="GF843">
            <v>0.45400000000000013</v>
          </cell>
          <cell r="GG843">
            <v>6.0679999999999961</v>
          </cell>
          <cell r="GH843">
            <v>5.554712999999996</v>
          </cell>
          <cell r="GI843">
            <v>9.6391440000000017</v>
          </cell>
          <cell r="GJ843">
            <v>12.7</v>
          </cell>
          <cell r="GK843">
            <v>520.4799999999999</v>
          </cell>
          <cell r="GL843">
            <v>19.8990504</v>
          </cell>
          <cell r="GM843">
            <v>115.44000000000027</v>
          </cell>
          <cell r="GN843">
            <v>16.669999999999998</v>
          </cell>
          <cell r="GO843">
            <v>197.71000000000004</v>
          </cell>
          <cell r="GP843">
            <v>8.4092688773150659</v>
          </cell>
          <cell r="GQ843">
            <v>9.8030000000000062</v>
          </cell>
          <cell r="GR843">
            <v>0.63200000000000001</v>
          </cell>
          <cell r="GS843">
            <v>10.816999999999977</v>
          </cell>
          <cell r="GT843">
            <v>7.6800000000000006</v>
          </cell>
          <cell r="GU843">
            <v>24.895000000000007</v>
          </cell>
          <cell r="GV843">
            <v>2.5869999999999993</v>
          </cell>
          <cell r="GW843">
            <v>29.173651199999995</v>
          </cell>
          <cell r="GX843">
            <v>4.2268139999999992</v>
          </cell>
          <cell r="GY843">
            <v>37.591999999999977</v>
          </cell>
          <cell r="GZ843">
            <v>9.2899999999999991</v>
          </cell>
          <cell r="HA843">
            <v>45.734408999999907</v>
          </cell>
          <cell r="HB843">
            <v>1.3340000000000001</v>
          </cell>
          <cell r="HC843">
            <v>0.40900000000000014</v>
          </cell>
          <cell r="HD843">
            <v>6.4091520000000006</v>
          </cell>
          <cell r="HE843">
            <v>14.468544000000017</v>
          </cell>
          <cell r="HF843">
            <v>0.25</v>
          </cell>
          <cell r="HG843">
            <v>4.2299999999999995</v>
          </cell>
          <cell r="HH843">
            <v>5.2298615999999916</v>
          </cell>
          <cell r="HI843">
            <v>55.485120000000038</v>
          </cell>
          <cell r="HJ843">
            <v>0.85</v>
          </cell>
          <cell r="HK843">
            <v>90.250000000000043</v>
          </cell>
          <cell r="HL843">
            <v>1.8710779999999998</v>
          </cell>
          <cell r="HM843">
            <v>95.431048000000033</v>
          </cell>
          <cell r="HN843">
            <v>15.414999999999997</v>
          </cell>
          <cell r="HO843">
            <v>25.303000000000011</v>
          </cell>
          <cell r="HP843">
            <v>7.8560000000000025</v>
          </cell>
          <cell r="HQ843">
            <v>4.1540000000000008</v>
          </cell>
          <cell r="HR843">
            <v>1.909</v>
          </cell>
          <cell r="HS843">
            <v>12.048199999999998</v>
          </cell>
          <cell r="HT843">
            <v>1.3800000000000001</v>
          </cell>
          <cell r="HU843">
            <v>66.750000000000014</v>
          </cell>
          <cell r="HV843">
            <v>1.6079999999999999</v>
          </cell>
          <cell r="HW843">
            <v>17.427999999999994</v>
          </cell>
          <cell r="HX843">
            <v>0.54399999999999993</v>
          </cell>
          <cell r="HY843">
            <v>5.3519999999999994</v>
          </cell>
          <cell r="HZ843">
            <v>0.18600000000000005</v>
          </cell>
          <cell r="IA843">
            <v>0</v>
          </cell>
          <cell r="IB843">
            <v>0.88300000000000034</v>
          </cell>
          <cell r="IC843">
            <v>2.6809999999999978</v>
          </cell>
          <cell r="ID843">
            <v>0.127</v>
          </cell>
          <cell r="IE843">
            <v>0</v>
          </cell>
          <cell r="IF843">
            <v>5.0000000000000001E-3</v>
          </cell>
          <cell r="IG843">
            <v>0</v>
          </cell>
          <cell r="IH843">
            <v>0.16200000000000003</v>
          </cell>
          <cell r="II843">
            <v>0</v>
          </cell>
          <cell r="IJ843">
            <v>0</v>
          </cell>
          <cell r="IK843">
            <v>0</v>
          </cell>
          <cell r="IL843">
            <v>1.4046719999999966</v>
          </cell>
          <cell r="IM843">
            <v>3.1311359999999997</v>
          </cell>
        </row>
        <row r="844">
          <cell r="A844">
            <v>42481</v>
          </cell>
          <cell r="B844">
            <v>21</v>
          </cell>
          <cell r="C844">
            <v>4</v>
          </cell>
          <cell r="D844">
            <v>2016</v>
          </cell>
          <cell r="E844" t="str">
            <v>2142016</v>
          </cell>
          <cell r="F844">
            <v>276.25</v>
          </cell>
          <cell r="G844">
            <v>260.13</v>
          </cell>
          <cell r="H844">
            <v>21.506</v>
          </cell>
          <cell r="I844">
            <v>0.124</v>
          </cell>
          <cell r="J844">
            <v>0.1</v>
          </cell>
          <cell r="K844">
            <v>328.85</v>
          </cell>
          <cell r="M844">
            <v>15.891999999999999</v>
          </cell>
          <cell r="N844">
            <v>0</v>
          </cell>
          <cell r="O844">
            <v>3.4000000000000002E-2</v>
          </cell>
          <cell r="P844">
            <v>353.27499999999998</v>
          </cell>
          <cell r="R844">
            <v>24.48</v>
          </cell>
          <cell r="S844">
            <v>1.2999999999999999E-2</v>
          </cell>
          <cell r="T844">
            <v>3.4000000000000002E-2</v>
          </cell>
          <cell r="U844">
            <v>155.78</v>
          </cell>
          <cell r="W844">
            <v>376.3</v>
          </cell>
          <cell r="X844">
            <v>2.0699999999999998</v>
          </cell>
          <cell r="Y844">
            <v>0.44</v>
          </cell>
          <cell r="Z844">
            <v>6.63</v>
          </cell>
          <cell r="AA844">
            <v>41.85</v>
          </cell>
          <cell r="AB844">
            <v>0.36</v>
          </cell>
          <cell r="AC844">
            <v>4.66</v>
          </cell>
          <cell r="AD844">
            <v>109.67</v>
          </cell>
          <cell r="AF844">
            <v>275.07</v>
          </cell>
          <cell r="AG844">
            <v>0</v>
          </cell>
          <cell r="AH844">
            <v>1.04</v>
          </cell>
          <cell r="AI844">
            <v>37.770000000000003</v>
          </cell>
          <cell r="AJ844">
            <v>17.239999999999998</v>
          </cell>
          <cell r="AK844">
            <v>269.29000000000002</v>
          </cell>
          <cell r="AL844">
            <v>2.69</v>
          </cell>
          <cell r="AM844">
            <v>2.2400000000000002</v>
          </cell>
          <cell r="AN844">
            <v>212.55</v>
          </cell>
          <cell r="AP844">
            <v>35.878999999999998</v>
          </cell>
          <cell r="AQ844">
            <v>0</v>
          </cell>
          <cell r="AR844">
            <v>0.30099999999999999</v>
          </cell>
          <cell r="AS844">
            <v>196.07599999999999</v>
          </cell>
          <cell r="AU844">
            <v>16.875</v>
          </cell>
          <cell r="AV844">
            <v>0</v>
          </cell>
          <cell r="AW844">
            <v>0.1</v>
          </cell>
          <cell r="AX844">
            <v>217.65</v>
          </cell>
          <cell r="AZ844">
            <v>57.936999999999998</v>
          </cell>
          <cell r="BA844">
            <v>0</v>
          </cell>
          <cell r="BB844">
            <v>0.40799999999999997</v>
          </cell>
          <cell r="BC844">
            <v>178.82</v>
          </cell>
          <cell r="BE844">
            <v>143.93</v>
          </cell>
          <cell r="BF844">
            <v>0.124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255.61</v>
          </cell>
          <cell r="BM844">
            <v>43.18</v>
          </cell>
          <cell r="BN844">
            <v>0</v>
          </cell>
          <cell r="BO844">
            <v>0</v>
          </cell>
          <cell r="BP844">
            <v>267.20999999999998</v>
          </cell>
          <cell r="BQ844" t="str">
            <v>-</v>
          </cell>
          <cell r="BR844">
            <v>83.009</v>
          </cell>
          <cell r="BS844">
            <v>0.109</v>
          </cell>
          <cell r="BT844">
            <v>0.48299999999999998</v>
          </cell>
          <cell r="BU844">
            <v>6.2549999999999999</v>
          </cell>
          <cell r="BV844">
            <v>236.22</v>
          </cell>
          <cell r="BX844">
            <v>58.284999999999997</v>
          </cell>
          <cell r="BY844">
            <v>0</v>
          </cell>
          <cell r="BZ844">
            <v>0</v>
          </cell>
          <cell r="CA844">
            <v>79.447000000000003</v>
          </cell>
          <cell r="CC844">
            <v>56.5</v>
          </cell>
          <cell r="CD844">
            <v>0</v>
          </cell>
          <cell r="CE844">
            <v>5.2704000000000001E-2</v>
          </cell>
          <cell r="CF844">
            <v>146.6</v>
          </cell>
          <cell r="CH844">
            <v>44.44</v>
          </cell>
          <cell r="CI844">
            <v>0</v>
          </cell>
          <cell r="CJ844">
            <v>0.09</v>
          </cell>
          <cell r="CK844">
            <v>42.89</v>
          </cell>
          <cell r="CM844">
            <v>69.91</v>
          </cell>
          <cell r="CN844">
            <v>0.04</v>
          </cell>
          <cell r="CO844">
            <v>0.25</v>
          </cell>
          <cell r="CP844">
            <v>55.89</v>
          </cell>
          <cell r="CR844">
            <v>95.56</v>
          </cell>
          <cell r="CS844">
            <v>0</v>
          </cell>
          <cell r="CT844">
            <v>1.5</v>
          </cell>
          <cell r="CU844">
            <v>70.959999999999994</v>
          </cell>
          <cell r="CW844">
            <v>68.95</v>
          </cell>
          <cell r="CX844">
            <v>1.2418E-2</v>
          </cell>
          <cell r="CY844">
            <v>1.000192</v>
          </cell>
          <cell r="CZ844">
            <v>0.172817</v>
          </cell>
          <cell r="DA844">
            <v>1.173009</v>
          </cell>
          <cell r="DB844">
            <v>41.81</v>
          </cell>
          <cell r="DD844">
            <v>100.605</v>
          </cell>
          <cell r="DE844">
            <v>7.3999999999999996E-2</v>
          </cell>
          <cell r="DF844">
            <v>0.40200000000000002</v>
          </cell>
          <cell r="DG844">
            <v>46.72</v>
          </cell>
          <cell r="DI844">
            <v>23.818000000000001</v>
          </cell>
          <cell r="DJ844">
            <v>8.0000000000000002E-3</v>
          </cell>
          <cell r="DK844">
            <v>0</v>
          </cell>
          <cell r="DL844">
            <v>44.51</v>
          </cell>
          <cell r="DN844">
            <v>25.917999999999999</v>
          </cell>
          <cell r="DO844">
            <v>0</v>
          </cell>
          <cell r="DP844">
            <v>0.223</v>
          </cell>
          <cell r="DQ844">
            <v>32.58</v>
          </cell>
          <cell r="DS844">
            <v>162.80000000000001</v>
          </cell>
          <cell r="DT844">
            <v>0</v>
          </cell>
          <cell r="DU844">
            <v>1.52</v>
          </cell>
          <cell r="DV844">
            <v>22.3</v>
          </cell>
          <cell r="DX844">
            <v>25.323</v>
          </cell>
          <cell r="DY844">
            <v>0</v>
          </cell>
          <cell r="DZ844">
            <v>4839</v>
          </cell>
          <cell r="EA844">
            <v>7614</v>
          </cell>
          <cell r="EB844" t="str">
            <v>-</v>
          </cell>
          <cell r="EC844">
            <v>143264</v>
          </cell>
          <cell r="ED844" t="str">
            <v>-</v>
          </cell>
          <cell r="EE844">
            <v>0.156</v>
          </cell>
          <cell r="EF844">
            <v>59.12</v>
          </cell>
          <cell r="EH844">
            <v>2.859</v>
          </cell>
          <cell r="EI844">
            <v>0</v>
          </cell>
          <cell r="EJ844">
            <v>1044</v>
          </cell>
          <cell r="EK844" t="str">
            <v>-</v>
          </cell>
          <cell r="EL844">
            <v>354</v>
          </cell>
          <cell r="EM844">
            <v>2.5999999999999999E-2</v>
          </cell>
          <cell r="EN844">
            <v>19.41</v>
          </cell>
          <cell r="EP844">
            <v>2.3029999999999999</v>
          </cell>
          <cell r="EQ844">
            <v>0</v>
          </cell>
          <cell r="ER844">
            <v>0</v>
          </cell>
          <cell r="ES844">
            <v>42.08</v>
          </cell>
          <cell r="EU844">
            <v>7.8890000000000002</v>
          </cell>
          <cell r="EV844">
            <v>0</v>
          </cell>
          <cell r="EW844">
            <v>30013</v>
          </cell>
          <cell r="EX844">
            <v>0.03</v>
          </cell>
          <cell r="EY844">
            <v>58.98</v>
          </cell>
          <cell r="FA844">
            <v>4.7839999999999998</v>
          </cell>
          <cell r="FB844">
            <v>0</v>
          </cell>
          <cell r="FC844">
            <v>0</v>
          </cell>
          <cell r="FD844">
            <v>59.12</v>
          </cell>
          <cell r="FF844">
            <v>0.84799999999999998</v>
          </cell>
          <cell r="FG844">
            <v>0</v>
          </cell>
          <cell r="FH844">
            <v>0</v>
          </cell>
          <cell r="FI844">
            <v>70.52</v>
          </cell>
          <cell r="FK844">
            <v>1.383</v>
          </cell>
          <cell r="FL844">
            <v>0</v>
          </cell>
          <cell r="FM844">
            <v>0</v>
          </cell>
          <cell r="FS844">
            <v>120.59</v>
          </cell>
          <cell r="FU844">
            <v>18.54</v>
          </cell>
          <cell r="FV844">
            <v>0.35539200000000049</v>
          </cell>
          <cell r="FW844">
            <v>0.71539199999999992</v>
          </cell>
          <cell r="GB844">
            <v>0</v>
          </cell>
          <cell r="GD844">
            <v>7.6029999999999989</v>
          </cell>
          <cell r="GE844">
            <v>11.370000000000008</v>
          </cell>
          <cell r="GF844">
            <v>0.45400000000000013</v>
          </cell>
          <cell r="GG844">
            <v>6.1019999999999959</v>
          </cell>
          <cell r="GH844">
            <v>5.5677129999999959</v>
          </cell>
          <cell r="GI844">
            <v>9.6731440000000024</v>
          </cell>
          <cell r="GJ844">
            <v>14.77</v>
          </cell>
          <cell r="GK844">
            <v>525.13999999999987</v>
          </cell>
          <cell r="GL844">
            <v>19.8990504</v>
          </cell>
          <cell r="GM844">
            <v>116.48000000000027</v>
          </cell>
          <cell r="GN844">
            <v>19.36</v>
          </cell>
          <cell r="GO844">
            <v>199.95000000000005</v>
          </cell>
          <cell r="GP844">
            <v>8.4092688773150659</v>
          </cell>
          <cell r="GQ844">
            <v>10.104000000000006</v>
          </cell>
          <cell r="GR844">
            <v>0.63200000000000001</v>
          </cell>
          <cell r="GS844">
            <v>10.916999999999977</v>
          </cell>
          <cell r="GT844">
            <v>7.6800000000000006</v>
          </cell>
          <cell r="GU844">
            <v>25.303000000000008</v>
          </cell>
          <cell r="GV844">
            <v>2.7109999999999994</v>
          </cell>
          <cell r="GW844">
            <v>29.173651199999995</v>
          </cell>
          <cell r="GX844">
            <v>4.2268139999999992</v>
          </cell>
          <cell r="GY844">
            <v>37.591999999999977</v>
          </cell>
          <cell r="GZ844">
            <v>9.3989999999999991</v>
          </cell>
          <cell r="HA844">
            <v>46.217408999999904</v>
          </cell>
          <cell r="HB844">
            <v>1.3340000000000001</v>
          </cell>
          <cell r="HC844">
            <v>0.40900000000000014</v>
          </cell>
          <cell r="HD844">
            <v>6.4091520000000006</v>
          </cell>
          <cell r="HE844">
            <v>14.521248000000018</v>
          </cell>
          <cell r="HF844">
            <v>0.25</v>
          </cell>
          <cell r="HG844">
            <v>4.3199999999999994</v>
          </cell>
          <cell r="HH844">
            <v>5.2698615999999916</v>
          </cell>
          <cell r="HI844">
            <v>55.735120000000038</v>
          </cell>
          <cell r="HJ844">
            <v>0.85</v>
          </cell>
          <cell r="HK844">
            <v>91.750000000000043</v>
          </cell>
          <cell r="HL844">
            <v>1.8834959999999998</v>
          </cell>
          <cell r="HM844">
            <v>96.604057000000026</v>
          </cell>
          <cell r="HN844">
            <v>15.488999999999997</v>
          </cell>
          <cell r="HO844">
            <v>25.705000000000013</v>
          </cell>
          <cell r="HP844">
            <v>7.8640000000000025</v>
          </cell>
          <cell r="HQ844">
            <v>4.1540000000000008</v>
          </cell>
          <cell r="HR844">
            <v>1.909</v>
          </cell>
          <cell r="HS844">
            <v>12.271199999999999</v>
          </cell>
          <cell r="HT844">
            <v>1.3800000000000001</v>
          </cell>
          <cell r="HU844">
            <v>68.27000000000001</v>
          </cell>
          <cell r="HV844">
            <v>1.6079999999999999</v>
          </cell>
          <cell r="HW844">
            <v>17.583999999999993</v>
          </cell>
          <cell r="HX844">
            <v>0.54399999999999993</v>
          </cell>
          <cell r="HY844">
            <v>5.3779999999999992</v>
          </cell>
          <cell r="HZ844">
            <v>0.18600000000000005</v>
          </cell>
          <cell r="IA844">
            <v>0</v>
          </cell>
          <cell r="IB844">
            <v>0.88300000000000034</v>
          </cell>
          <cell r="IC844">
            <v>2.7109999999999976</v>
          </cell>
          <cell r="ID844">
            <v>0.127</v>
          </cell>
          <cell r="IE844">
            <v>0</v>
          </cell>
          <cell r="IF844">
            <v>5.0000000000000001E-3</v>
          </cell>
          <cell r="IG844">
            <v>0</v>
          </cell>
          <cell r="IH844">
            <v>0.16200000000000003</v>
          </cell>
          <cell r="II844">
            <v>0</v>
          </cell>
          <cell r="IJ844">
            <v>0</v>
          </cell>
          <cell r="IK844">
            <v>0</v>
          </cell>
          <cell r="IL844">
            <v>1.7600639999999972</v>
          </cell>
          <cell r="IM844">
            <v>3.8465279999999997</v>
          </cell>
        </row>
        <row r="845">
          <cell r="A845">
            <v>42482</v>
          </cell>
          <cell r="B845">
            <v>22</v>
          </cell>
          <cell r="C845">
            <v>4</v>
          </cell>
          <cell r="D845">
            <v>2016</v>
          </cell>
          <cell r="E845" t="str">
            <v>2242016</v>
          </cell>
          <cell r="F845">
            <v>276.23500000000001</v>
          </cell>
          <cell r="G845">
            <v>260.13</v>
          </cell>
          <cell r="H845">
            <v>21.433</v>
          </cell>
          <cell r="I845">
            <v>2.7E-2</v>
          </cell>
          <cell r="J845">
            <v>0.1</v>
          </cell>
          <cell r="K845">
            <v>328.9</v>
          </cell>
          <cell r="M845">
            <v>16.068000000000001</v>
          </cell>
          <cell r="N845">
            <v>0.19900000000000001</v>
          </cell>
          <cell r="O845">
            <v>2.3E-2</v>
          </cell>
          <cell r="P845">
            <v>353.25900000000001</v>
          </cell>
          <cell r="R845">
            <v>24.428999999999998</v>
          </cell>
          <cell r="S845">
            <v>7.0000000000000001E-3</v>
          </cell>
          <cell r="T845">
            <v>3.4000000000000002E-2</v>
          </cell>
          <cell r="U845">
            <v>155.74</v>
          </cell>
          <cell r="W845">
            <v>372.9</v>
          </cell>
          <cell r="X845">
            <v>1.24</v>
          </cell>
          <cell r="Y845">
            <v>0.44</v>
          </cell>
          <cell r="Z845">
            <v>6.58</v>
          </cell>
          <cell r="AA845">
            <v>41.68</v>
          </cell>
          <cell r="AB845">
            <v>0.42000000000000004</v>
          </cell>
          <cell r="AC845">
            <v>4.6900000000000004</v>
          </cell>
          <cell r="AD845">
            <v>109.62</v>
          </cell>
          <cell r="AF845">
            <v>274.02</v>
          </cell>
          <cell r="AG845">
            <v>4.8580999999999999E-2</v>
          </cell>
          <cell r="AH845">
            <v>1.04</v>
          </cell>
          <cell r="AI845">
            <v>37.76</v>
          </cell>
          <cell r="AJ845">
            <v>17.239999999999998</v>
          </cell>
          <cell r="AK845">
            <v>268.52</v>
          </cell>
          <cell r="AL845">
            <v>1.91</v>
          </cell>
          <cell r="AM845">
            <v>2.23</v>
          </cell>
          <cell r="AN845">
            <v>212.54</v>
          </cell>
          <cell r="AP845">
            <v>35.79</v>
          </cell>
          <cell r="AQ845">
            <v>0.246</v>
          </cell>
          <cell r="AR845">
            <v>0.3</v>
          </cell>
          <cell r="AS845">
            <v>196.06200000000001</v>
          </cell>
          <cell r="AU845">
            <v>16.704000000000001</v>
          </cell>
          <cell r="AV845">
            <v>0</v>
          </cell>
          <cell r="AW845">
            <v>0.1</v>
          </cell>
          <cell r="AX845">
            <v>217.63</v>
          </cell>
          <cell r="AZ845">
            <v>57.619</v>
          </cell>
          <cell r="BA845">
            <v>0.151</v>
          </cell>
          <cell r="BB845">
            <v>0.40799999999999997</v>
          </cell>
          <cell r="BC845">
            <v>178.81</v>
          </cell>
          <cell r="BE845">
            <v>143.59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255.61</v>
          </cell>
          <cell r="BM845">
            <v>43.18</v>
          </cell>
          <cell r="BN845">
            <v>3.6999999999999998E-2</v>
          </cell>
          <cell r="BO845">
            <v>0</v>
          </cell>
          <cell r="BP845">
            <v>267.27999999999997</v>
          </cell>
          <cell r="BQ845" t="str">
            <v>-</v>
          </cell>
          <cell r="BR845">
            <v>82.650999999999996</v>
          </cell>
          <cell r="BS845">
            <v>0.19400000000000001</v>
          </cell>
          <cell r="BT845">
            <v>0.48299999999999998</v>
          </cell>
          <cell r="BU845">
            <v>4.9169999999999998</v>
          </cell>
          <cell r="BV845">
            <v>236.21</v>
          </cell>
          <cell r="BX845">
            <v>58.145000000000003</v>
          </cell>
          <cell r="BY845">
            <v>0</v>
          </cell>
          <cell r="BZ845">
            <v>0</v>
          </cell>
          <cell r="CA845">
            <v>79.438000000000002</v>
          </cell>
          <cell r="CC845">
            <v>56.4</v>
          </cell>
          <cell r="CD845">
            <v>0</v>
          </cell>
          <cell r="CE845">
            <v>5.2704000000000001E-2</v>
          </cell>
          <cell r="CF845">
            <v>146.57</v>
          </cell>
          <cell r="CH845">
            <v>44.35</v>
          </cell>
          <cell r="CI845">
            <v>0</v>
          </cell>
          <cell r="CJ845">
            <v>0.09</v>
          </cell>
          <cell r="CK845">
            <v>42.87</v>
          </cell>
          <cell r="CM845">
            <v>69.66</v>
          </cell>
          <cell r="CN845">
            <v>0.04</v>
          </cell>
          <cell r="CO845">
            <v>0.25</v>
          </cell>
          <cell r="CP845">
            <v>55.79</v>
          </cell>
          <cell r="CR845">
            <v>93.89</v>
          </cell>
          <cell r="CS845">
            <v>0</v>
          </cell>
          <cell r="CT845">
            <v>1.617</v>
          </cell>
          <cell r="CU845">
            <v>70.849999999999994</v>
          </cell>
          <cell r="CW845">
            <v>68.66</v>
          </cell>
          <cell r="CX845">
            <v>1.2284E-2</v>
          </cell>
          <cell r="CY845">
            <v>0.10007000000000001</v>
          </cell>
          <cell r="CZ845">
            <v>0.17278499999999999</v>
          </cell>
          <cell r="DA845">
            <v>0.27285500000000001</v>
          </cell>
          <cell r="DB845">
            <v>41.75</v>
          </cell>
          <cell r="DD845">
            <v>99.614000000000004</v>
          </cell>
          <cell r="DE845">
            <v>7.3999999999999996E-2</v>
          </cell>
          <cell r="DF845">
            <v>0.40100000000000002</v>
          </cell>
          <cell r="DG845">
            <v>46.65</v>
          </cell>
          <cell r="DI845">
            <v>23.437000000000001</v>
          </cell>
          <cell r="DJ845">
            <v>0</v>
          </cell>
          <cell r="DK845">
            <v>0</v>
          </cell>
          <cell r="DL845">
            <v>44.53</v>
          </cell>
          <cell r="DN845">
            <v>26.091000000000001</v>
          </cell>
          <cell r="DO845">
            <v>0</v>
          </cell>
          <cell r="DP845">
            <v>3.6999999999999998E-2</v>
          </cell>
          <cell r="DQ845">
            <v>32.549999999999997</v>
          </cell>
          <cell r="DS845">
            <v>161.75</v>
          </cell>
          <cell r="DT845">
            <v>0</v>
          </cell>
          <cell r="DU845">
            <v>0.86</v>
          </cell>
          <cell r="DV845">
            <v>22.28</v>
          </cell>
          <cell r="DX845">
            <v>25.19</v>
          </cell>
          <cell r="DY845">
            <v>0</v>
          </cell>
          <cell r="DZ845">
            <v>4551</v>
          </cell>
          <cell r="EA845">
            <v>9259</v>
          </cell>
          <cell r="EB845" t="str">
            <v>-</v>
          </cell>
          <cell r="EC845">
            <v>142514</v>
          </cell>
          <cell r="ED845" t="str">
            <v>-</v>
          </cell>
          <cell r="EE845">
            <v>0.156</v>
          </cell>
          <cell r="EF845">
            <v>59.07</v>
          </cell>
          <cell r="EH845">
            <v>2.8029999999999999</v>
          </cell>
          <cell r="EI845">
            <v>0</v>
          </cell>
          <cell r="EJ845">
            <v>951</v>
          </cell>
          <cell r="EK845" t="str">
            <v>-</v>
          </cell>
          <cell r="EL845" t="str">
            <v>-</v>
          </cell>
          <cell r="EM845">
            <v>2.3E-2</v>
          </cell>
          <cell r="EN845">
            <v>19.39</v>
          </cell>
          <cell r="EP845">
            <v>2.2869999999999999</v>
          </cell>
          <cell r="EQ845">
            <v>0</v>
          </cell>
          <cell r="ER845">
            <v>0</v>
          </cell>
          <cell r="ES845">
            <v>42.06</v>
          </cell>
          <cell r="EU845">
            <v>7.8479999999999999</v>
          </cell>
          <cell r="EV845">
            <v>0</v>
          </cell>
          <cell r="EW845">
            <v>25908</v>
          </cell>
          <cell r="EX845">
            <v>2.5999999999999999E-2</v>
          </cell>
          <cell r="EY845">
            <v>58.96</v>
          </cell>
          <cell r="FA845">
            <v>4.7679999999999998</v>
          </cell>
          <cell r="FB845">
            <v>0</v>
          </cell>
          <cell r="FC845">
            <v>0</v>
          </cell>
          <cell r="FD845">
            <v>59.06</v>
          </cell>
          <cell r="FF845">
            <v>0.80500000000000005</v>
          </cell>
          <cell r="FG845">
            <v>0</v>
          </cell>
          <cell r="FH845">
            <v>0</v>
          </cell>
          <cell r="FI845">
            <v>70.48</v>
          </cell>
          <cell r="FK845">
            <v>1.3640000000000001</v>
          </cell>
          <cell r="FL845">
            <v>0</v>
          </cell>
          <cell r="FM845">
            <v>0</v>
          </cell>
          <cell r="FS845">
            <v>120.53</v>
          </cell>
          <cell r="FU845">
            <v>18.18</v>
          </cell>
          <cell r="FV845">
            <v>0.35539200000000049</v>
          </cell>
          <cell r="FW845">
            <v>0.71539199999999992</v>
          </cell>
          <cell r="GB845">
            <v>0</v>
          </cell>
          <cell r="GD845">
            <v>7.629999999999999</v>
          </cell>
          <cell r="GE845">
            <v>11.470000000000008</v>
          </cell>
          <cell r="GF845">
            <v>0.65300000000000014</v>
          </cell>
          <cell r="GG845">
            <v>6.1249999999999956</v>
          </cell>
          <cell r="GH845">
            <v>5.5747129999999956</v>
          </cell>
          <cell r="GI845">
            <v>9.7071440000000031</v>
          </cell>
          <cell r="GJ845">
            <v>16.009999999999998</v>
          </cell>
          <cell r="GK845">
            <v>529.82999999999993</v>
          </cell>
          <cell r="GL845">
            <v>19.947631399999999</v>
          </cell>
          <cell r="GM845">
            <v>117.52000000000028</v>
          </cell>
          <cell r="GN845">
            <v>21.27</v>
          </cell>
          <cell r="GO845">
            <v>202.18000000000004</v>
          </cell>
          <cell r="GP845">
            <v>8.6552688773150663</v>
          </cell>
          <cell r="GQ845">
            <v>10.404000000000007</v>
          </cell>
          <cell r="GR845">
            <v>0.63200000000000001</v>
          </cell>
          <cell r="GS845">
            <v>11.016999999999976</v>
          </cell>
          <cell r="GT845">
            <v>7.8310000000000004</v>
          </cell>
          <cell r="GU845">
            <v>25.711000000000009</v>
          </cell>
          <cell r="GV845">
            <v>2.7109999999999994</v>
          </cell>
          <cell r="GW845">
            <v>29.173651199999995</v>
          </cell>
          <cell r="GX845">
            <v>4.2638139999999991</v>
          </cell>
          <cell r="GY845">
            <v>37.591999999999977</v>
          </cell>
          <cell r="GZ845">
            <v>9.593</v>
          </cell>
          <cell r="HA845">
            <v>46.700408999999901</v>
          </cell>
          <cell r="HB845">
            <v>1.3340000000000001</v>
          </cell>
          <cell r="HC845">
            <v>0.40900000000000014</v>
          </cell>
          <cell r="HD845">
            <v>6.4091520000000006</v>
          </cell>
          <cell r="HE845">
            <v>14.573952000000018</v>
          </cell>
          <cell r="HF845">
            <v>0.25</v>
          </cell>
          <cell r="HG845">
            <v>4.4099999999999993</v>
          </cell>
          <cell r="HH845">
            <v>5.3098615999999916</v>
          </cell>
          <cell r="HI845">
            <v>55.985120000000038</v>
          </cell>
          <cell r="HJ845">
            <v>0.85</v>
          </cell>
          <cell r="HK845">
            <v>93.367000000000047</v>
          </cell>
          <cell r="HL845">
            <v>1.8957799999999998</v>
          </cell>
          <cell r="HM845">
            <v>96.876912000000033</v>
          </cell>
          <cell r="HN845">
            <v>15.562999999999997</v>
          </cell>
          <cell r="HO845">
            <v>26.106000000000012</v>
          </cell>
          <cell r="HP845">
            <v>7.8640000000000025</v>
          </cell>
          <cell r="HQ845">
            <v>4.1540000000000008</v>
          </cell>
          <cell r="HR845">
            <v>1.909</v>
          </cell>
          <cell r="HS845">
            <v>12.308199999999999</v>
          </cell>
          <cell r="HT845">
            <v>1.3800000000000001</v>
          </cell>
          <cell r="HU845">
            <v>69.13000000000001</v>
          </cell>
          <cell r="HV845">
            <v>1.6079999999999999</v>
          </cell>
          <cell r="HW845">
            <v>17.739999999999991</v>
          </cell>
          <cell r="HX845">
            <v>0.54399999999999993</v>
          </cell>
          <cell r="HY845">
            <v>5.4009999999999989</v>
          </cell>
          <cell r="HZ845">
            <v>0.18600000000000005</v>
          </cell>
          <cell r="IA845">
            <v>0</v>
          </cell>
          <cell r="IB845">
            <v>0.88300000000000034</v>
          </cell>
          <cell r="IC845">
            <v>2.7369999999999974</v>
          </cell>
          <cell r="ID845">
            <v>0.127</v>
          </cell>
          <cell r="IE845">
            <v>0</v>
          </cell>
          <cell r="IF845">
            <v>5.0000000000000001E-3</v>
          </cell>
          <cell r="IG845">
            <v>0</v>
          </cell>
          <cell r="IH845">
            <v>0.16200000000000003</v>
          </cell>
          <cell r="II845">
            <v>0</v>
          </cell>
          <cell r="IJ845">
            <v>0</v>
          </cell>
          <cell r="IK845">
            <v>0</v>
          </cell>
          <cell r="IL845">
            <v>2.1154559999999978</v>
          </cell>
          <cell r="IM845">
            <v>4.5619199999999998</v>
          </cell>
        </row>
        <row r="846">
          <cell r="A846">
            <v>42483</v>
          </cell>
          <cell r="B846">
            <v>23</v>
          </cell>
          <cell r="C846">
            <v>4</v>
          </cell>
          <cell r="D846">
            <v>2016</v>
          </cell>
          <cell r="E846" t="str">
            <v>2342016</v>
          </cell>
          <cell r="F846">
            <v>276.23</v>
          </cell>
          <cell r="G846">
            <v>260.13</v>
          </cell>
          <cell r="H846">
            <v>21.408999999999999</v>
          </cell>
          <cell r="I846">
            <v>7.5999999999999998E-2</v>
          </cell>
          <cell r="J846">
            <v>0.1</v>
          </cell>
          <cell r="K846">
            <v>328.89</v>
          </cell>
          <cell r="M846">
            <v>16.033000000000001</v>
          </cell>
          <cell r="N846">
            <v>0</v>
          </cell>
          <cell r="O846">
            <v>1.2999999999999999E-2</v>
          </cell>
          <cell r="P846">
            <v>353.24700000000001</v>
          </cell>
          <cell r="R846">
            <v>24.39</v>
          </cell>
          <cell r="S846">
            <v>2.1999999999999999E-2</v>
          </cell>
          <cell r="T846">
            <v>3.6999999999999998E-2</v>
          </cell>
          <cell r="U846">
            <v>155.69999999999999</v>
          </cell>
          <cell r="W846">
            <v>369.5</v>
          </cell>
          <cell r="X846">
            <v>1.27</v>
          </cell>
          <cell r="Y846">
            <v>0.43</v>
          </cell>
          <cell r="Z846">
            <v>6.5</v>
          </cell>
          <cell r="AA846">
            <v>41.51</v>
          </cell>
          <cell r="AB846">
            <v>0.44999999999999996</v>
          </cell>
          <cell r="AC846">
            <v>4.71</v>
          </cell>
          <cell r="AD846">
            <v>109.55</v>
          </cell>
          <cell r="AF846">
            <v>272.55</v>
          </cell>
          <cell r="AG846">
            <v>0</v>
          </cell>
          <cell r="AH846">
            <v>1.04</v>
          </cell>
          <cell r="AI846">
            <v>37.74</v>
          </cell>
          <cell r="AJ846">
            <v>17.25</v>
          </cell>
          <cell r="AK846">
            <v>266.98</v>
          </cell>
          <cell r="AL846">
            <v>1.1299999999999999</v>
          </cell>
          <cell r="AM846">
            <v>2.2200000000000002</v>
          </cell>
          <cell r="AN846">
            <v>212.52</v>
          </cell>
          <cell r="AP846">
            <v>35.612000000000002</v>
          </cell>
          <cell r="AQ846">
            <v>0.17799999999999999</v>
          </cell>
          <cell r="AR846">
            <v>0.3</v>
          </cell>
          <cell r="AS846">
            <v>196.048</v>
          </cell>
          <cell r="AU846">
            <v>16.533999999999999</v>
          </cell>
          <cell r="AV846">
            <v>0</v>
          </cell>
          <cell r="AW846">
            <v>0.1</v>
          </cell>
          <cell r="AX846">
            <v>217.61</v>
          </cell>
          <cell r="AZ846">
            <v>57.301000000000002</v>
          </cell>
          <cell r="BA846">
            <v>0.187</v>
          </cell>
          <cell r="BB846">
            <v>0.40799999999999997</v>
          </cell>
          <cell r="BC846">
            <v>178.84</v>
          </cell>
          <cell r="BE846">
            <v>144.6</v>
          </cell>
          <cell r="BF846">
            <v>1.1739999999999999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255.47</v>
          </cell>
          <cell r="BM846">
            <v>42.09</v>
          </cell>
          <cell r="BN846">
            <v>0</v>
          </cell>
          <cell r="BO846">
            <v>0.71279999999999999</v>
          </cell>
          <cell r="BP846">
            <v>267.29000000000002</v>
          </cell>
          <cell r="BQ846" t="str">
            <v>-</v>
          </cell>
          <cell r="BR846">
            <v>82.238</v>
          </cell>
          <cell r="BS846">
            <v>0.14599999999999999</v>
          </cell>
          <cell r="BT846">
            <v>0.48299999999999998</v>
          </cell>
          <cell r="BU846">
            <v>4.3650000000000002</v>
          </cell>
          <cell r="BV846">
            <v>236.2</v>
          </cell>
          <cell r="BX846">
            <v>58.005000000000003</v>
          </cell>
          <cell r="BY846">
            <v>0</v>
          </cell>
          <cell r="BZ846">
            <v>2.9000000000000001E-2</v>
          </cell>
          <cell r="CA846">
            <v>79.429000000000002</v>
          </cell>
          <cell r="CC846">
            <v>56.3</v>
          </cell>
          <cell r="CD846">
            <v>0</v>
          </cell>
          <cell r="CE846">
            <v>5.2704000000000001E-2</v>
          </cell>
          <cell r="CF846">
            <v>146.58000000000001</v>
          </cell>
          <cell r="CH846">
            <v>44.27</v>
          </cell>
          <cell r="CI846">
            <v>0</v>
          </cell>
          <cell r="CJ846">
            <v>0.08</v>
          </cell>
          <cell r="CK846">
            <v>42.85</v>
          </cell>
          <cell r="CM846">
            <v>69.42</v>
          </cell>
          <cell r="CN846">
            <v>0.04</v>
          </cell>
          <cell r="CO846">
            <v>0.25</v>
          </cell>
          <cell r="CP846">
            <v>55.68</v>
          </cell>
          <cell r="CR846">
            <v>92.22</v>
          </cell>
          <cell r="CS846">
            <v>0</v>
          </cell>
          <cell r="CT846">
            <v>1.617</v>
          </cell>
          <cell r="CU846">
            <v>70.75</v>
          </cell>
          <cell r="CW846">
            <v>68.37</v>
          </cell>
          <cell r="CX846">
            <v>1.2163999999999999E-2</v>
          </cell>
          <cell r="CY846">
            <v>0.100287</v>
          </cell>
          <cell r="CZ846">
            <v>0.17277999999999999</v>
          </cell>
          <cell r="DA846">
            <v>0.273067</v>
          </cell>
          <cell r="DB846">
            <v>41.69</v>
          </cell>
          <cell r="DD846">
            <v>98.623999999999995</v>
          </cell>
          <cell r="DE846">
            <v>0.10299999999999999</v>
          </cell>
          <cell r="DF846">
            <v>0.4</v>
          </cell>
          <cell r="DG846">
            <v>46.6</v>
          </cell>
          <cell r="DI846">
            <v>23.166</v>
          </cell>
          <cell r="DJ846">
            <v>2.7E-2</v>
          </cell>
          <cell r="DK846">
            <v>0</v>
          </cell>
          <cell r="DL846">
            <v>44.55</v>
          </cell>
          <cell r="DN846">
            <v>26.263999999999999</v>
          </cell>
          <cell r="DO846">
            <v>0</v>
          </cell>
          <cell r="DP846">
            <v>0</v>
          </cell>
          <cell r="DQ846">
            <v>32.520000000000003</v>
          </cell>
          <cell r="DS846">
            <v>160.69999999999999</v>
          </cell>
          <cell r="DT846">
            <v>0</v>
          </cell>
          <cell r="DU846">
            <v>0.93</v>
          </cell>
          <cell r="DV846">
            <v>22.25</v>
          </cell>
          <cell r="DX846">
            <v>24.99</v>
          </cell>
          <cell r="DY846">
            <v>0</v>
          </cell>
          <cell r="DZ846">
            <v>14749</v>
          </cell>
          <cell r="EA846">
            <v>8901</v>
          </cell>
          <cell r="EB846" t="str">
            <v>-</v>
          </cell>
          <cell r="EC846">
            <v>142307</v>
          </cell>
          <cell r="ED846">
            <v>41372</v>
          </cell>
          <cell r="EE846">
            <v>0.20699999999999999</v>
          </cell>
          <cell r="EF846">
            <v>59</v>
          </cell>
          <cell r="EH846">
            <v>2.7250000000000001</v>
          </cell>
          <cell r="EI846">
            <v>0</v>
          </cell>
          <cell r="EJ846">
            <v>993</v>
          </cell>
          <cell r="EK846">
            <v>20110</v>
          </cell>
          <cell r="EL846">
            <v>331</v>
          </cell>
          <cell r="EM846">
            <v>0.05</v>
          </cell>
          <cell r="EN846">
            <v>19.37</v>
          </cell>
          <cell r="EP846">
            <v>2.2709999999999999</v>
          </cell>
          <cell r="EQ846">
            <v>0</v>
          </cell>
          <cell r="ER846">
            <v>0</v>
          </cell>
          <cell r="ES846">
            <v>42.04</v>
          </cell>
          <cell r="EU846">
            <v>7.806</v>
          </cell>
          <cell r="EV846">
            <v>0</v>
          </cell>
          <cell r="EW846">
            <v>25908</v>
          </cell>
          <cell r="EX846">
            <v>2.5999999999999999E-2</v>
          </cell>
          <cell r="EY846">
            <v>58.93</v>
          </cell>
          <cell r="FA846">
            <v>4.7439999999999998</v>
          </cell>
          <cell r="FB846">
            <v>0</v>
          </cell>
          <cell r="FC846">
            <v>0</v>
          </cell>
          <cell r="FD846">
            <v>58.97</v>
          </cell>
          <cell r="FF846">
            <v>0.79200000000000004</v>
          </cell>
          <cell r="FG846">
            <v>0</v>
          </cell>
          <cell r="FH846">
            <v>0</v>
          </cell>
          <cell r="FI846">
            <v>70.400000000000006</v>
          </cell>
          <cell r="FK846">
            <v>1.3260000000000001</v>
          </cell>
          <cell r="FL846">
            <v>0</v>
          </cell>
          <cell r="FM846">
            <v>0</v>
          </cell>
          <cell r="FS846">
            <v>120.47</v>
          </cell>
          <cell r="FU846">
            <v>17.850000000000001</v>
          </cell>
          <cell r="FV846">
            <v>0.38539200000000162</v>
          </cell>
          <cell r="FW846">
            <v>0.71539199999999992</v>
          </cell>
          <cell r="GB846">
            <v>0</v>
          </cell>
          <cell r="GD846">
            <v>7.7059999999999986</v>
          </cell>
          <cell r="GE846">
            <v>11.570000000000007</v>
          </cell>
          <cell r="GF846">
            <v>0.65300000000000014</v>
          </cell>
          <cell r="GG846">
            <v>6.1379999999999955</v>
          </cell>
          <cell r="GH846">
            <v>5.5967129999999958</v>
          </cell>
          <cell r="GI846">
            <v>9.7441440000000039</v>
          </cell>
          <cell r="GJ846">
            <v>17.279999999999998</v>
          </cell>
          <cell r="GK846">
            <v>534.54</v>
          </cell>
          <cell r="GL846">
            <v>19.947631399999999</v>
          </cell>
          <cell r="GM846">
            <v>118.56000000000029</v>
          </cell>
          <cell r="GN846">
            <v>22.4</v>
          </cell>
          <cell r="GO846">
            <v>204.40000000000003</v>
          </cell>
          <cell r="GP846">
            <v>8.8332688773150672</v>
          </cell>
          <cell r="GQ846">
            <v>10.704000000000008</v>
          </cell>
          <cell r="GR846">
            <v>0.63200000000000001</v>
          </cell>
          <cell r="GS846">
            <v>11.116999999999976</v>
          </cell>
          <cell r="GT846">
            <v>8.0180000000000007</v>
          </cell>
          <cell r="GU846">
            <v>26.11900000000001</v>
          </cell>
          <cell r="GV846">
            <v>3.8849999999999993</v>
          </cell>
          <cell r="GW846">
            <v>29.173651199999995</v>
          </cell>
          <cell r="GX846">
            <v>4.2638139999999991</v>
          </cell>
          <cell r="GY846">
            <v>38.304799999999979</v>
          </cell>
          <cell r="GZ846">
            <v>9.7390000000000008</v>
          </cell>
          <cell r="HA846">
            <v>47.183408999999898</v>
          </cell>
          <cell r="HB846">
            <v>1.3340000000000001</v>
          </cell>
          <cell r="HC846">
            <v>0.43800000000000017</v>
          </cell>
          <cell r="HD846">
            <v>6.4091520000000006</v>
          </cell>
          <cell r="HE846">
            <v>14.626656000000018</v>
          </cell>
          <cell r="HF846">
            <v>0.25</v>
          </cell>
          <cell r="HG846">
            <v>4.4899999999999993</v>
          </cell>
          <cell r="HH846">
            <v>5.3498615999999917</v>
          </cell>
          <cell r="HI846">
            <v>56.235120000000038</v>
          </cell>
          <cell r="HJ846">
            <v>0.85</v>
          </cell>
          <cell r="HK846">
            <v>94.984000000000052</v>
          </cell>
          <cell r="HL846">
            <v>1.9079439999999999</v>
          </cell>
          <cell r="HM846">
            <v>97.14997900000003</v>
          </cell>
          <cell r="HN846">
            <v>15.665999999999997</v>
          </cell>
          <cell r="HO846">
            <v>26.506000000000011</v>
          </cell>
          <cell r="HP846">
            <v>7.8910000000000027</v>
          </cell>
          <cell r="HQ846">
            <v>4.1540000000000008</v>
          </cell>
          <cell r="HR846">
            <v>1.909</v>
          </cell>
          <cell r="HS846">
            <v>12.308199999999999</v>
          </cell>
          <cell r="HT846">
            <v>1.3800000000000001</v>
          </cell>
          <cell r="HU846">
            <v>70.060000000000016</v>
          </cell>
          <cell r="HV846">
            <v>1.6079999999999999</v>
          </cell>
          <cell r="HW846">
            <v>17.946999999999992</v>
          </cell>
          <cell r="HX846">
            <v>0.54399999999999993</v>
          </cell>
          <cell r="HY846">
            <v>5.4509999999999987</v>
          </cell>
          <cell r="HZ846">
            <v>0.18600000000000005</v>
          </cell>
          <cell r="IA846">
            <v>0</v>
          </cell>
          <cell r="IB846">
            <v>0.88300000000000034</v>
          </cell>
          <cell r="IC846">
            <v>2.7629999999999972</v>
          </cell>
          <cell r="ID846">
            <v>0.127</v>
          </cell>
          <cell r="IE846">
            <v>0</v>
          </cell>
          <cell r="IF846">
            <v>5.0000000000000001E-3</v>
          </cell>
          <cell r="IG846">
            <v>0</v>
          </cell>
          <cell r="IH846">
            <v>0.16200000000000003</v>
          </cell>
          <cell r="II846">
            <v>0</v>
          </cell>
          <cell r="IJ846">
            <v>0</v>
          </cell>
          <cell r="IK846">
            <v>0</v>
          </cell>
          <cell r="IL846">
            <v>2.5008479999999995</v>
          </cell>
          <cell r="IM846">
            <v>5.2773119999999993</v>
          </cell>
        </row>
        <row r="847">
          <cell r="A847">
            <v>42484</v>
          </cell>
          <cell r="B847">
            <v>24</v>
          </cell>
          <cell r="C847">
            <v>4</v>
          </cell>
          <cell r="D847">
            <v>2016</v>
          </cell>
          <cell r="E847" t="str">
            <v>2442016</v>
          </cell>
          <cell r="F847">
            <v>276.19400000000002</v>
          </cell>
          <cell r="G847">
            <v>260.13</v>
          </cell>
          <cell r="H847">
            <v>21.234999999999999</v>
          </cell>
          <cell r="I847">
            <v>0</v>
          </cell>
          <cell r="J847">
            <v>0.1</v>
          </cell>
          <cell r="K847">
            <v>328.88</v>
          </cell>
          <cell r="M847">
            <v>15.997999999999999</v>
          </cell>
          <cell r="N847">
            <v>0</v>
          </cell>
          <cell r="O847">
            <v>1.2E-2</v>
          </cell>
          <cell r="P847">
            <v>353.22800000000001</v>
          </cell>
          <cell r="R847">
            <v>24.33</v>
          </cell>
          <cell r="S847">
            <v>2E-3</v>
          </cell>
          <cell r="T847">
            <v>3.7999999999999999E-2</v>
          </cell>
          <cell r="U847">
            <v>155.65</v>
          </cell>
          <cell r="W847">
            <v>365.25</v>
          </cell>
          <cell r="X847">
            <v>0</v>
          </cell>
          <cell r="Y847">
            <v>0.43</v>
          </cell>
          <cell r="Z847">
            <v>6.33</v>
          </cell>
          <cell r="AA847">
            <v>41.31</v>
          </cell>
          <cell r="AB847">
            <v>0.45999999999999996</v>
          </cell>
          <cell r="AC847">
            <v>4.6900000000000004</v>
          </cell>
          <cell r="AD847">
            <v>109.5</v>
          </cell>
          <cell r="AF847">
            <v>271.5</v>
          </cell>
          <cell r="AG847">
            <v>4.8772000000000003E-2</v>
          </cell>
          <cell r="AH847">
            <v>1.04</v>
          </cell>
          <cell r="AI847">
            <v>37.72</v>
          </cell>
          <cell r="AJ847">
            <v>17.25</v>
          </cell>
          <cell r="AK847">
            <v>265.44</v>
          </cell>
          <cell r="AL847">
            <v>1.1200000000000001</v>
          </cell>
          <cell r="AM847">
            <v>2.2200000000000002</v>
          </cell>
          <cell r="AN847">
            <v>212.5</v>
          </cell>
          <cell r="AP847">
            <v>35.433999999999997</v>
          </cell>
          <cell r="AQ847">
            <v>0.183</v>
          </cell>
          <cell r="AR847">
            <v>0.3</v>
          </cell>
          <cell r="AS847">
            <v>196.03200000000001</v>
          </cell>
          <cell r="AU847">
            <v>16.338999999999999</v>
          </cell>
          <cell r="AV847">
            <v>0</v>
          </cell>
          <cell r="AW847">
            <v>0.1</v>
          </cell>
          <cell r="AX847">
            <v>217.59</v>
          </cell>
          <cell r="AZ847">
            <v>56.982999999999997</v>
          </cell>
          <cell r="BA847">
            <v>0.105</v>
          </cell>
          <cell r="BB847">
            <v>0.40699999999999997</v>
          </cell>
          <cell r="BC847">
            <v>178.84</v>
          </cell>
          <cell r="BE847">
            <v>144.6</v>
          </cell>
          <cell r="BF847">
            <v>0.19700000000000001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255.3</v>
          </cell>
          <cell r="BM847">
            <v>40.770000000000003</v>
          </cell>
          <cell r="BN847">
            <v>0</v>
          </cell>
          <cell r="BO847">
            <v>0.86399999999999999</v>
          </cell>
          <cell r="BP847">
            <v>267.36</v>
          </cell>
          <cell r="BQ847" t="str">
            <v>-</v>
          </cell>
          <cell r="BR847">
            <v>81.736999999999995</v>
          </cell>
          <cell r="BS847">
            <v>5.8000000000000003E-2</v>
          </cell>
          <cell r="BT847">
            <v>0.48299999999999998</v>
          </cell>
          <cell r="BU847">
            <v>2.8839999999999999</v>
          </cell>
          <cell r="BV847">
            <v>236.19</v>
          </cell>
          <cell r="BX847">
            <v>57.865000000000002</v>
          </cell>
          <cell r="BY847">
            <v>0</v>
          </cell>
          <cell r="BZ847">
            <v>1.2999999999999999E-2</v>
          </cell>
          <cell r="CA847">
            <v>79.42</v>
          </cell>
          <cell r="CC847">
            <v>56.2</v>
          </cell>
          <cell r="CD847">
            <v>0</v>
          </cell>
          <cell r="CE847">
            <v>5.2704000000000001E-2</v>
          </cell>
          <cell r="CF847">
            <v>146.57</v>
          </cell>
          <cell r="CH847">
            <v>44.18</v>
          </cell>
          <cell r="CI847">
            <v>0</v>
          </cell>
          <cell r="CJ847">
            <v>0.09</v>
          </cell>
          <cell r="CK847">
            <v>42.83</v>
          </cell>
          <cell r="CM847">
            <v>69.180000000000007</v>
          </cell>
          <cell r="CN847">
            <v>0.05</v>
          </cell>
          <cell r="CO847">
            <v>0.25</v>
          </cell>
          <cell r="CP847">
            <v>55.58</v>
          </cell>
          <cell r="CR847">
            <v>90.55</v>
          </cell>
          <cell r="CS847">
            <v>0</v>
          </cell>
          <cell r="CT847">
            <v>1.617</v>
          </cell>
          <cell r="CU847">
            <v>70.650000000000006</v>
          </cell>
          <cell r="CW847">
            <v>68.069999999999993</v>
          </cell>
          <cell r="CX847">
            <v>1.2048E-2</v>
          </cell>
          <cell r="CY847">
            <v>0.100164</v>
          </cell>
          <cell r="CZ847">
            <v>0.17277300000000001</v>
          </cell>
          <cell r="DA847">
            <v>0.27293699999999999</v>
          </cell>
          <cell r="DB847">
            <v>41.62</v>
          </cell>
          <cell r="DD847">
            <v>97.468999999999994</v>
          </cell>
          <cell r="DE847">
            <v>0</v>
          </cell>
          <cell r="DF847">
            <v>0.4</v>
          </cell>
          <cell r="DG847">
            <v>46.55</v>
          </cell>
          <cell r="DI847">
            <v>22.898</v>
          </cell>
          <cell r="DJ847">
            <v>4.7E-2</v>
          </cell>
          <cell r="DK847">
            <v>0</v>
          </cell>
          <cell r="DL847">
            <v>44.58</v>
          </cell>
          <cell r="DN847">
            <v>26.524999999999999</v>
          </cell>
          <cell r="DO847">
            <v>0</v>
          </cell>
          <cell r="DP847">
            <v>0</v>
          </cell>
          <cell r="DQ847">
            <v>32.49</v>
          </cell>
          <cell r="DS847">
            <v>159.72</v>
          </cell>
          <cell r="DT847">
            <v>0</v>
          </cell>
          <cell r="DU847">
            <v>0.87</v>
          </cell>
          <cell r="DV847">
            <v>22.22</v>
          </cell>
          <cell r="DX847">
            <v>24.79</v>
          </cell>
          <cell r="DY847">
            <v>0</v>
          </cell>
          <cell r="DZ847">
            <v>1787</v>
          </cell>
          <cell r="EA847">
            <v>10286</v>
          </cell>
          <cell r="EB847" t="str">
            <v>-</v>
          </cell>
          <cell r="EC847">
            <v>144886</v>
          </cell>
          <cell r="ED847">
            <v>29744</v>
          </cell>
          <cell r="EE847">
            <v>0.187</v>
          </cell>
          <cell r="EF847">
            <v>58.96</v>
          </cell>
          <cell r="EH847">
            <v>2.68</v>
          </cell>
          <cell r="EI847">
            <v>0</v>
          </cell>
          <cell r="EJ847">
            <v>1032</v>
          </cell>
          <cell r="EK847">
            <v>21382</v>
          </cell>
          <cell r="EL847">
            <v>375</v>
          </cell>
          <cell r="EM847">
            <v>4.8000000000000001E-2</v>
          </cell>
          <cell r="EN847">
            <v>19.34</v>
          </cell>
          <cell r="EP847">
            <v>2.093</v>
          </cell>
          <cell r="EQ847">
            <v>0</v>
          </cell>
          <cell r="ER847">
            <v>0</v>
          </cell>
          <cell r="ES847">
            <v>42.02</v>
          </cell>
          <cell r="EU847">
            <v>7.7649999999999997</v>
          </cell>
          <cell r="EV847">
            <v>0</v>
          </cell>
          <cell r="EW847">
            <v>25908</v>
          </cell>
          <cell r="EX847">
            <v>2.5999999999999999E-2</v>
          </cell>
          <cell r="EY847">
            <v>58.9</v>
          </cell>
          <cell r="FA847">
            <v>4.72</v>
          </cell>
          <cell r="FB847">
            <v>0</v>
          </cell>
          <cell r="FC847">
            <v>0</v>
          </cell>
          <cell r="FD847">
            <v>58.9</v>
          </cell>
          <cell r="FF847">
            <v>0.77600000000000002</v>
          </cell>
          <cell r="FG847">
            <v>0</v>
          </cell>
          <cell r="FH847">
            <v>0</v>
          </cell>
          <cell r="FI847">
            <v>70.37</v>
          </cell>
          <cell r="FK847">
            <v>1.3120000000000001</v>
          </cell>
          <cell r="FL847">
            <v>0</v>
          </cell>
          <cell r="FM847">
            <v>0</v>
          </cell>
          <cell r="FS847">
            <v>120.43</v>
          </cell>
          <cell r="FU847">
            <v>17.649999999999999</v>
          </cell>
          <cell r="FV847">
            <v>0.51539199999999707</v>
          </cell>
          <cell r="FW847">
            <v>0.71539199999999992</v>
          </cell>
          <cell r="GB847">
            <v>0</v>
          </cell>
          <cell r="GD847">
            <v>7.7059999999999986</v>
          </cell>
          <cell r="GE847">
            <v>11.670000000000007</v>
          </cell>
          <cell r="GF847">
            <v>0.65300000000000014</v>
          </cell>
          <cell r="GG847">
            <v>6.149999999999995</v>
          </cell>
          <cell r="GH847">
            <v>5.5987129999999956</v>
          </cell>
          <cell r="GI847">
            <v>9.7821440000000042</v>
          </cell>
          <cell r="GJ847">
            <v>17.279999999999998</v>
          </cell>
          <cell r="GK847">
            <v>539.23</v>
          </cell>
          <cell r="GL847">
            <v>19.996403399999998</v>
          </cell>
          <cell r="GM847">
            <v>119.60000000000029</v>
          </cell>
          <cell r="GN847">
            <v>23.52</v>
          </cell>
          <cell r="GO847">
            <v>206.62000000000003</v>
          </cell>
          <cell r="GP847">
            <v>9.016268877315067</v>
          </cell>
          <cell r="GQ847">
            <v>11.004000000000008</v>
          </cell>
          <cell r="GR847">
            <v>0.63200000000000001</v>
          </cell>
          <cell r="GS847">
            <v>11.216999999999976</v>
          </cell>
          <cell r="GT847">
            <v>8.1230000000000011</v>
          </cell>
          <cell r="GU847">
            <v>26.52600000000001</v>
          </cell>
          <cell r="GV847">
            <v>4.081999999999999</v>
          </cell>
          <cell r="GW847">
            <v>29.173651199999995</v>
          </cell>
          <cell r="GX847">
            <v>4.2638139999999991</v>
          </cell>
          <cell r="GY847">
            <v>39.168799999999976</v>
          </cell>
          <cell r="GZ847">
            <v>9.7970000000000006</v>
          </cell>
          <cell r="HA847">
            <v>47.666408999999895</v>
          </cell>
          <cell r="HB847">
            <v>1.3340000000000001</v>
          </cell>
          <cell r="HC847">
            <v>0.45100000000000018</v>
          </cell>
          <cell r="HD847">
            <v>6.4091520000000006</v>
          </cell>
          <cell r="HE847">
            <v>14.679360000000019</v>
          </cell>
          <cell r="HF847">
            <v>0.25</v>
          </cell>
          <cell r="HG847">
            <v>4.5799999999999992</v>
          </cell>
          <cell r="HH847">
            <v>5.3998615999999915</v>
          </cell>
          <cell r="HI847">
            <v>56.485120000000038</v>
          </cell>
          <cell r="HJ847">
            <v>0.85</v>
          </cell>
          <cell r="HK847">
            <v>96.601000000000056</v>
          </cell>
          <cell r="HL847">
            <v>1.9199919999999999</v>
          </cell>
          <cell r="HM847">
            <v>97.422916000000029</v>
          </cell>
          <cell r="HN847">
            <v>15.665999999999997</v>
          </cell>
          <cell r="HO847">
            <v>26.906000000000009</v>
          </cell>
          <cell r="HP847">
            <v>7.9380000000000024</v>
          </cell>
          <cell r="HQ847">
            <v>4.1540000000000008</v>
          </cell>
          <cell r="HR847">
            <v>1.909</v>
          </cell>
          <cell r="HS847">
            <v>12.308199999999999</v>
          </cell>
          <cell r="HT847">
            <v>1.3800000000000001</v>
          </cell>
          <cell r="HU847">
            <v>70.930000000000021</v>
          </cell>
          <cell r="HV847">
            <v>1.6079999999999999</v>
          </cell>
          <cell r="HW847">
            <v>18.133999999999993</v>
          </cell>
          <cell r="HX847">
            <v>0.54399999999999993</v>
          </cell>
          <cell r="HY847">
            <v>5.4989999999999988</v>
          </cell>
          <cell r="HZ847">
            <v>0.18600000000000005</v>
          </cell>
          <cell r="IA847">
            <v>0</v>
          </cell>
          <cell r="IB847">
            <v>0.88300000000000034</v>
          </cell>
          <cell r="IC847">
            <v>2.788999999999997</v>
          </cell>
          <cell r="ID847">
            <v>0.127</v>
          </cell>
          <cell r="IE847">
            <v>0</v>
          </cell>
          <cell r="IF847">
            <v>5.0000000000000001E-3</v>
          </cell>
          <cell r="IG847">
            <v>0</v>
          </cell>
          <cell r="IH847">
            <v>0.16200000000000003</v>
          </cell>
          <cell r="II847">
            <v>0</v>
          </cell>
          <cell r="IJ847">
            <v>0</v>
          </cell>
          <cell r="IK847">
            <v>0</v>
          </cell>
          <cell r="IL847">
            <v>3.0162399999999967</v>
          </cell>
          <cell r="IM847">
            <v>5.9927039999999989</v>
          </cell>
        </row>
        <row r="848">
          <cell r="A848">
            <v>42485</v>
          </cell>
          <cell r="B848">
            <v>25</v>
          </cell>
          <cell r="C848">
            <v>4</v>
          </cell>
          <cell r="D848">
            <v>2016</v>
          </cell>
          <cell r="E848" t="str">
            <v>2542016</v>
          </cell>
          <cell r="F848">
            <v>276.14999999999998</v>
          </cell>
          <cell r="G848">
            <v>260.13</v>
          </cell>
          <cell r="H848">
            <v>21.021999999999998</v>
          </cell>
          <cell r="I848">
            <v>0</v>
          </cell>
          <cell r="J848">
            <v>0.1</v>
          </cell>
          <cell r="K848">
            <v>328.87</v>
          </cell>
          <cell r="M848">
            <v>15.962</v>
          </cell>
          <cell r="N848">
            <v>0</v>
          </cell>
          <cell r="O848">
            <v>1.2E-2</v>
          </cell>
          <cell r="P848">
            <v>353.21600000000001</v>
          </cell>
          <cell r="R848">
            <v>24.291</v>
          </cell>
          <cell r="S848">
            <v>2.3E-2</v>
          </cell>
          <cell r="T848">
            <v>3.7999999999999999E-2</v>
          </cell>
          <cell r="U848">
            <v>155.6</v>
          </cell>
          <cell r="W848">
            <v>361</v>
          </cell>
          <cell r="X848">
            <v>0</v>
          </cell>
          <cell r="Y848">
            <v>0.43</v>
          </cell>
          <cell r="Z848">
            <v>6.04</v>
          </cell>
          <cell r="AA848">
            <v>41.1</v>
          </cell>
          <cell r="AB848">
            <v>0.47</v>
          </cell>
          <cell r="AC848">
            <v>4.67</v>
          </cell>
          <cell r="AD848">
            <v>109.44</v>
          </cell>
          <cell r="AF848">
            <v>270.24</v>
          </cell>
          <cell r="AG848">
            <v>0</v>
          </cell>
          <cell r="AH848">
            <v>1.04</v>
          </cell>
          <cell r="AI848">
            <v>37.72</v>
          </cell>
          <cell r="AJ848">
            <v>17.25</v>
          </cell>
          <cell r="AK848">
            <v>265.44</v>
          </cell>
          <cell r="AL848">
            <v>2.66</v>
          </cell>
          <cell r="AM848">
            <v>2.2200000000000002</v>
          </cell>
          <cell r="AN848">
            <v>212.48</v>
          </cell>
          <cell r="AP848">
            <v>35.256</v>
          </cell>
          <cell r="AQ848">
            <v>0.182</v>
          </cell>
          <cell r="AR848">
            <v>0.3</v>
          </cell>
          <cell r="AS848">
            <v>196.01499999999999</v>
          </cell>
          <cell r="AU848">
            <v>16.132000000000001</v>
          </cell>
          <cell r="AV848">
            <v>0</v>
          </cell>
          <cell r="AW848">
            <v>0.1</v>
          </cell>
          <cell r="AX848">
            <v>217.57</v>
          </cell>
          <cell r="AZ848">
            <v>56.664999999999999</v>
          </cell>
          <cell r="BA848">
            <v>0.19500000000000001</v>
          </cell>
          <cell r="BB848">
            <v>0.40699999999999997</v>
          </cell>
          <cell r="BC848">
            <v>178.83</v>
          </cell>
          <cell r="BE848">
            <v>144.26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255.13</v>
          </cell>
          <cell r="BM848">
            <v>39.450000000000003</v>
          </cell>
          <cell r="BN848">
            <v>0</v>
          </cell>
          <cell r="BO848">
            <v>0.86399999999999999</v>
          </cell>
          <cell r="BP848">
            <v>267.16000000000003</v>
          </cell>
          <cell r="BQ848" t="str">
            <v>-</v>
          </cell>
          <cell r="BR848">
            <v>81.173000000000002</v>
          </cell>
          <cell r="BS848">
            <v>0</v>
          </cell>
          <cell r="BT848">
            <v>0.48299999999999998</v>
          </cell>
          <cell r="BU848">
            <v>5.1180000000000003</v>
          </cell>
          <cell r="BV848">
            <v>236.19</v>
          </cell>
          <cell r="BX848">
            <v>57.865000000000002</v>
          </cell>
          <cell r="BY848">
            <v>0</v>
          </cell>
          <cell r="BZ848">
            <v>0</v>
          </cell>
          <cell r="CA848">
            <v>79.411000000000001</v>
          </cell>
          <cell r="CC848">
            <v>56.1</v>
          </cell>
          <cell r="CD848">
            <v>0</v>
          </cell>
          <cell r="CE848">
            <v>5.2704000000000001E-2</v>
          </cell>
          <cell r="CF848">
            <v>146.56</v>
          </cell>
          <cell r="CH848">
            <v>44.09</v>
          </cell>
          <cell r="CI848">
            <v>0</v>
          </cell>
          <cell r="CJ848">
            <v>0.09</v>
          </cell>
          <cell r="CK848">
            <v>42.81</v>
          </cell>
          <cell r="CM848">
            <v>68.94</v>
          </cell>
          <cell r="CN848">
            <v>0.05</v>
          </cell>
          <cell r="CO848">
            <v>0.25</v>
          </cell>
          <cell r="CP848">
            <v>55.49</v>
          </cell>
          <cell r="CR848">
            <v>88.88</v>
          </cell>
          <cell r="CS848">
            <v>0</v>
          </cell>
          <cell r="CT848">
            <v>1.617</v>
          </cell>
          <cell r="CU848">
            <v>70.55</v>
          </cell>
          <cell r="CW848">
            <v>67.78</v>
          </cell>
          <cell r="CX848">
            <v>1.1934E-2</v>
          </cell>
          <cell r="CY848">
            <v>0.10004</v>
          </cell>
          <cell r="CZ848">
            <v>0.17279600000000001</v>
          </cell>
          <cell r="DA848">
            <v>0.27283600000000002</v>
          </cell>
          <cell r="DB848">
            <v>41.56</v>
          </cell>
          <cell r="DD848">
            <v>96.478999999999999</v>
          </cell>
          <cell r="DE848">
            <v>6.4000000000000001E-2</v>
          </cell>
          <cell r="DF848">
            <v>0.39900000000000002</v>
          </cell>
          <cell r="DG848">
            <v>46.5</v>
          </cell>
          <cell r="DI848">
            <v>22.632000000000001</v>
          </cell>
          <cell r="DJ848">
            <v>1.9E-2</v>
          </cell>
          <cell r="DK848">
            <v>0</v>
          </cell>
          <cell r="DL848">
            <v>44.61</v>
          </cell>
          <cell r="DN848">
            <v>26.786999999999999</v>
          </cell>
          <cell r="DO848">
            <v>0</v>
          </cell>
          <cell r="DP848">
            <v>0</v>
          </cell>
          <cell r="DQ848">
            <v>32.47</v>
          </cell>
          <cell r="DS848">
            <v>159.16</v>
          </cell>
          <cell r="DT848">
            <v>0</v>
          </cell>
          <cell r="DU848">
            <v>0.53</v>
          </cell>
          <cell r="DV848">
            <v>22.19</v>
          </cell>
          <cell r="DX848">
            <v>24.59</v>
          </cell>
          <cell r="DY848">
            <v>0</v>
          </cell>
          <cell r="DZ848">
            <v>806</v>
          </cell>
          <cell r="EA848">
            <v>9032</v>
          </cell>
          <cell r="EB848" t="str">
            <v>-</v>
          </cell>
          <cell r="EC848">
            <v>157970</v>
          </cell>
          <cell r="ED848">
            <v>23208</v>
          </cell>
          <cell r="EE848">
            <v>0.191</v>
          </cell>
          <cell r="EF848">
            <v>58.93</v>
          </cell>
          <cell r="EH848">
            <v>2.6459999999999999</v>
          </cell>
          <cell r="EI848">
            <v>0</v>
          </cell>
          <cell r="EJ848">
            <v>544</v>
          </cell>
          <cell r="EK848">
            <v>20406</v>
          </cell>
          <cell r="EL848">
            <v>363</v>
          </cell>
          <cell r="EM848">
            <v>4.9000000000000002E-2</v>
          </cell>
          <cell r="EN848">
            <v>19.32</v>
          </cell>
          <cell r="EP848">
            <v>2.2309999999999999</v>
          </cell>
          <cell r="EQ848">
            <v>0</v>
          </cell>
          <cell r="ER848">
            <v>0</v>
          </cell>
          <cell r="ES848">
            <v>42</v>
          </cell>
          <cell r="EU848">
            <v>7.7240000000000002</v>
          </cell>
          <cell r="EV848">
            <v>0</v>
          </cell>
          <cell r="EW848">
            <v>25908</v>
          </cell>
          <cell r="EX848">
            <v>2.5999999999999999E-2</v>
          </cell>
          <cell r="EY848">
            <v>58.87</v>
          </cell>
          <cell r="FA848">
            <v>4.6959999999999997</v>
          </cell>
          <cell r="FB848">
            <v>0</v>
          </cell>
          <cell r="FC848">
            <v>0</v>
          </cell>
          <cell r="FD848">
            <v>58.84</v>
          </cell>
          <cell r="FF848">
            <v>0.76100000000000001</v>
          </cell>
          <cell r="FG848">
            <v>0</v>
          </cell>
          <cell r="FH848">
            <v>0</v>
          </cell>
          <cell r="FI848">
            <v>70.34</v>
          </cell>
          <cell r="FK848">
            <v>1.298</v>
          </cell>
          <cell r="FL848">
            <v>0</v>
          </cell>
          <cell r="FM848">
            <v>0</v>
          </cell>
          <cell r="FS848">
            <v>120.4</v>
          </cell>
          <cell r="FU848">
            <v>17.5</v>
          </cell>
          <cell r="FV848">
            <v>0</v>
          </cell>
          <cell r="FW848">
            <v>0</v>
          </cell>
          <cell r="GB848">
            <v>0</v>
          </cell>
          <cell r="GD848">
            <v>7.7059999999999986</v>
          </cell>
          <cell r="GE848">
            <v>11.770000000000007</v>
          </cell>
          <cell r="GF848">
            <v>0.65300000000000014</v>
          </cell>
          <cell r="GG848">
            <v>6.1619999999999946</v>
          </cell>
          <cell r="GH848">
            <v>5.6217129999999953</v>
          </cell>
          <cell r="GI848">
            <v>9.8201440000000044</v>
          </cell>
          <cell r="GJ848">
            <v>17.279999999999998</v>
          </cell>
          <cell r="GK848">
            <v>543.9</v>
          </cell>
          <cell r="GL848">
            <v>19.996403399999998</v>
          </cell>
          <cell r="GM848">
            <v>120.6400000000003</v>
          </cell>
          <cell r="GN848">
            <v>26.18</v>
          </cell>
          <cell r="GO848">
            <v>208.84000000000003</v>
          </cell>
          <cell r="GP848">
            <v>9.1982688773150674</v>
          </cell>
          <cell r="GQ848">
            <v>11.304000000000009</v>
          </cell>
          <cell r="GR848">
            <v>0.63200000000000001</v>
          </cell>
          <cell r="GS848">
            <v>11.316999999999975</v>
          </cell>
          <cell r="GT848">
            <v>8.3180000000000014</v>
          </cell>
          <cell r="GU848">
            <v>26.93300000000001</v>
          </cell>
          <cell r="GV848">
            <v>4.081999999999999</v>
          </cell>
          <cell r="GW848">
            <v>29.173651199999995</v>
          </cell>
          <cell r="GX848">
            <v>4.2638139999999991</v>
          </cell>
          <cell r="GY848">
            <v>40.032799999999973</v>
          </cell>
          <cell r="GZ848">
            <v>9.7970000000000006</v>
          </cell>
          <cell r="HA848">
            <v>48.149408999999892</v>
          </cell>
          <cell r="HB848">
            <v>1.3340000000000001</v>
          </cell>
          <cell r="HC848">
            <v>0.45100000000000018</v>
          </cell>
          <cell r="HD848">
            <v>6.4091520000000006</v>
          </cell>
          <cell r="HE848">
            <v>14.732064000000019</v>
          </cell>
          <cell r="HF848">
            <v>0.25</v>
          </cell>
          <cell r="HG848">
            <v>4.669999999999999</v>
          </cell>
          <cell r="HH848">
            <v>5.4498615999999913</v>
          </cell>
          <cell r="HI848">
            <v>56.735120000000038</v>
          </cell>
          <cell r="HJ848">
            <v>0.85</v>
          </cell>
          <cell r="HK848">
            <v>98.21800000000006</v>
          </cell>
          <cell r="HL848">
            <v>1.9319259999999998</v>
          </cell>
          <cell r="HM848">
            <v>97.695752000000027</v>
          </cell>
          <cell r="HN848">
            <v>15.729999999999997</v>
          </cell>
          <cell r="HO848">
            <v>27.30500000000001</v>
          </cell>
          <cell r="HP848">
            <v>7.9570000000000025</v>
          </cell>
          <cell r="HQ848">
            <v>4.1540000000000008</v>
          </cell>
          <cell r="HR848">
            <v>1.909</v>
          </cell>
          <cell r="HS848">
            <v>12.308199999999999</v>
          </cell>
          <cell r="HT848">
            <v>1.3800000000000001</v>
          </cell>
          <cell r="HU848">
            <v>71.460000000000022</v>
          </cell>
          <cell r="HV848">
            <v>1.6079999999999999</v>
          </cell>
          <cell r="HW848">
            <v>18.324999999999992</v>
          </cell>
          <cell r="HX848">
            <v>0.54399999999999993</v>
          </cell>
          <cell r="HY848">
            <v>5.5479999999999992</v>
          </cell>
          <cell r="HZ848">
            <v>0.18600000000000005</v>
          </cell>
          <cell r="IA848">
            <v>0</v>
          </cell>
          <cell r="IB848">
            <v>0.88300000000000034</v>
          </cell>
          <cell r="IC848">
            <v>2.8149999999999968</v>
          </cell>
          <cell r="ID848">
            <v>0.127</v>
          </cell>
          <cell r="IE848">
            <v>0</v>
          </cell>
          <cell r="IF848">
            <v>5.0000000000000001E-3</v>
          </cell>
          <cell r="IG848">
            <v>0</v>
          </cell>
          <cell r="IH848">
            <v>0.16200000000000003</v>
          </cell>
          <cell r="II848">
            <v>0</v>
          </cell>
          <cell r="IJ848">
            <v>0</v>
          </cell>
          <cell r="IK848">
            <v>0</v>
          </cell>
          <cell r="IL848">
            <v>3.0162399999999967</v>
          </cell>
          <cell r="IM848">
            <v>5.9927039999999989</v>
          </cell>
        </row>
        <row r="849">
          <cell r="A849">
            <v>42486</v>
          </cell>
          <cell r="B849">
            <v>26</v>
          </cell>
          <cell r="C849">
            <v>4</v>
          </cell>
          <cell r="D849">
            <v>2016</v>
          </cell>
          <cell r="E849" t="str">
            <v>2642016</v>
          </cell>
          <cell r="F849">
            <v>276.12599999999998</v>
          </cell>
          <cell r="G849">
            <v>260.13</v>
          </cell>
          <cell r="H849">
            <v>20.905999999999999</v>
          </cell>
          <cell r="I849">
            <v>0</v>
          </cell>
          <cell r="J849">
            <v>0.1</v>
          </cell>
          <cell r="K849">
            <v>328.87</v>
          </cell>
          <cell r="M849">
            <v>15.962</v>
          </cell>
          <cell r="N849">
            <v>1.2E-2</v>
          </cell>
          <cell r="O849">
            <v>1.2E-2</v>
          </cell>
          <cell r="P849">
            <v>353.19900000000001</v>
          </cell>
          <cell r="R849">
            <v>24.236999999999998</v>
          </cell>
          <cell r="S849">
            <v>6.0000000000000001E-3</v>
          </cell>
          <cell r="T849">
            <v>3.6999999999999998E-2</v>
          </cell>
          <cell r="U849">
            <v>155.55000000000001</v>
          </cell>
          <cell r="W849">
            <v>356.75</v>
          </cell>
          <cell r="X849">
            <v>0</v>
          </cell>
          <cell r="Y849">
            <v>0.43</v>
          </cell>
          <cell r="Z849">
            <v>5.98</v>
          </cell>
          <cell r="AA849">
            <v>40.880000000000003</v>
          </cell>
          <cell r="AB849">
            <v>0.48</v>
          </cell>
          <cell r="AC849">
            <v>4.63</v>
          </cell>
          <cell r="AD849">
            <v>109.36</v>
          </cell>
          <cell r="AF849">
            <v>268.56</v>
          </cell>
          <cell r="AG849">
            <v>0.102261</v>
          </cell>
          <cell r="AH849">
            <v>1.72</v>
          </cell>
          <cell r="AI849">
            <v>37.700000000000003</v>
          </cell>
          <cell r="AJ849">
            <v>17.22</v>
          </cell>
          <cell r="AK849">
            <v>263.89999999999998</v>
          </cell>
          <cell r="AL849">
            <v>1.1100000000000001</v>
          </cell>
          <cell r="AM849">
            <v>2.21</v>
          </cell>
          <cell r="AN849">
            <v>212.46</v>
          </cell>
          <cell r="AP849">
            <v>35.078000000000003</v>
          </cell>
          <cell r="AQ849">
            <v>0.186</v>
          </cell>
          <cell r="AR849">
            <v>0.29899999999999999</v>
          </cell>
          <cell r="AS849">
            <v>196</v>
          </cell>
          <cell r="AU849">
            <v>15.949</v>
          </cell>
          <cell r="AV849">
            <v>0</v>
          </cell>
          <cell r="AW849">
            <v>0.1</v>
          </cell>
          <cell r="AX849">
            <v>217.54</v>
          </cell>
          <cell r="AZ849">
            <v>56.189</v>
          </cell>
          <cell r="BA849">
            <v>4.3999999999999997E-2</v>
          </cell>
          <cell r="BB849">
            <v>0.40600000000000003</v>
          </cell>
          <cell r="BC849">
            <v>178.82</v>
          </cell>
          <cell r="BE849">
            <v>143.93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254.96</v>
          </cell>
          <cell r="BM849">
            <v>38.26</v>
          </cell>
          <cell r="BN849">
            <v>0</v>
          </cell>
          <cell r="BO849">
            <v>0.86399999999999999</v>
          </cell>
          <cell r="BP849">
            <v>267.16000000000003</v>
          </cell>
          <cell r="BQ849" t="str">
            <v>-</v>
          </cell>
          <cell r="BR849">
            <v>80.754999999999995</v>
          </cell>
          <cell r="BS849">
            <v>0.13100000000000001</v>
          </cell>
          <cell r="BT849">
            <v>0.48299999999999998</v>
          </cell>
          <cell r="BU849">
            <v>4.7009999999999996</v>
          </cell>
          <cell r="BV849">
            <v>236.18</v>
          </cell>
          <cell r="BX849">
            <v>57.725000000000001</v>
          </cell>
          <cell r="BY849">
            <v>0</v>
          </cell>
          <cell r="BZ849">
            <v>7.0000000000000001E-3</v>
          </cell>
          <cell r="CA849">
            <v>79.402000000000001</v>
          </cell>
          <cell r="CC849">
            <v>56</v>
          </cell>
          <cell r="CD849">
            <v>0</v>
          </cell>
          <cell r="CE849">
            <v>5.2704000000000001E-2</v>
          </cell>
          <cell r="CF849">
            <v>146.55000000000001</v>
          </cell>
          <cell r="CH849">
            <v>44.01</v>
          </cell>
          <cell r="CI849">
            <v>0</v>
          </cell>
          <cell r="CJ849">
            <v>0.08</v>
          </cell>
          <cell r="CK849">
            <v>42.74</v>
          </cell>
          <cell r="CM849">
            <v>68.11</v>
          </cell>
          <cell r="CN849">
            <v>0.02</v>
          </cell>
          <cell r="CO849">
            <v>0.82</v>
          </cell>
          <cell r="CP849">
            <v>55.4</v>
          </cell>
          <cell r="CR849">
            <v>87.2</v>
          </cell>
          <cell r="CS849">
            <v>0</v>
          </cell>
          <cell r="CT849">
            <v>1.617</v>
          </cell>
          <cell r="CU849">
            <v>70.44</v>
          </cell>
          <cell r="CW849">
            <v>67.489999999999995</v>
          </cell>
          <cell r="CX849">
            <v>1.1818E-2</v>
          </cell>
          <cell r="CY849">
            <v>0.100254</v>
          </cell>
          <cell r="CZ849">
            <v>0.172786</v>
          </cell>
          <cell r="DA849">
            <v>0.27304</v>
          </cell>
          <cell r="DB849">
            <v>41.5</v>
          </cell>
          <cell r="DD849">
            <v>95.489000000000004</v>
          </cell>
          <cell r="DE849">
            <v>7.0999999999999994E-2</v>
          </cell>
          <cell r="DF849">
            <v>0.39800000000000002</v>
          </cell>
          <cell r="DG849">
            <v>46.45</v>
          </cell>
          <cell r="DI849">
            <v>22.367999999999999</v>
          </cell>
          <cell r="DJ849">
            <v>2.1999999999999999E-2</v>
          </cell>
          <cell r="DK849">
            <v>0</v>
          </cell>
          <cell r="DL849">
            <v>44.63</v>
          </cell>
          <cell r="DN849">
            <v>26.962</v>
          </cell>
          <cell r="DO849">
            <v>0</v>
          </cell>
          <cell r="DP849">
            <v>0</v>
          </cell>
          <cell r="DQ849">
            <v>32.43</v>
          </cell>
          <cell r="DS849">
            <v>158.04</v>
          </cell>
          <cell r="DT849">
            <v>0</v>
          </cell>
          <cell r="DU849">
            <v>0.93</v>
          </cell>
          <cell r="DV849">
            <v>22.16</v>
          </cell>
          <cell r="DX849">
            <v>24.388999999999999</v>
          </cell>
          <cell r="DY849">
            <v>0</v>
          </cell>
          <cell r="DZ849">
            <v>4834</v>
          </cell>
          <cell r="EA849">
            <v>5240</v>
          </cell>
          <cell r="EB849" t="str">
            <v>-</v>
          </cell>
          <cell r="EC849">
            <v>134530</v>
          </cell>
          <cell r="ED849">
            <v>2092</v>
          </cell>
          <cell r="EE849">
            <v>0.14699999999999999</v>
          </cell>
          <cell r="EF849">
            <v>58.86</v>
          </cell>
          <cell r="EH849">
            <v>2.5680000000000001</v>
          </cell>
          <cell r="EI849">
            <v>0</v>
          </cell>
          <cell r="EJ849">
            <v>1053</v>
          </cell>
          <cell r="EK849">
            <v>118156</v>
          </cell>
          <cell r="EL849">
            <v>393</v>
          </cell>
          <cell r="EM849">
            <v>0.14299999999999999</v>
          </cell>
          <cell r="EN849">
            <v>19.3</v>
          </cell>
          <cell r="EP849">
            <v>2.2149999999999999</v>
          </cell>
          <cell r="EQ849">
            <v>0</v>
          </cell>
          <cell r="ER849">
            <v>0</v>
          </cell>
          <cell r="ES849">
            <v>41.98</v>
          </cell>
          <cell r="EU849">
            <v>7.6820000000000004</v>
          </cell>
          <cell r="EV849">
            <v>0</v>
          </cell>
          <cell r="EW849">
            <v>22620</v>
          </cell>
          <cell r="EX849">
            <v>2.3E-2</v>
          </cell>
          <cell r="EY849">
            <v>58.84</v>
          </cell>
          <cell r="FA849">
            <v>4.6639999999999997</v>
          </cell>
          <cell r="FB849">
            <v>0</v>
          </cell>
          <cell r="FC849">
            <v>0</v>
          </cell>
          <cell r="FD849">
            <v>58.75</v>
          </cell>
          <cell r="FF849">
            <v>0.74</v>
          </cell>
          <cell r="FG849">
            <v>0</v>
          </cell>
          <cell r="FH849">
            <v>0</v>
          </cell>
          <cell r="FI849">
            <v>70.3</v>
          </cell>
          <cell r="FK849">
            <v>1.2789999999999999</v>
          </cell>
          <cell r="FL849">
            <v>0</v>
          </cell>
          <cell r="FM849">
            <v>0</v>
          </cell>
          <cell r="FS849">
            <v>120.4</v>
          </cell>
          <cell r="FU849">
            <v>17.5</v>
          </cell>
          <cell r="FV849">
            <v>0</v>
          </cell>
          <cell r="FW849">
            <v>0</v>
          </cell>
          <cell r="GB849">
            <v>0</v>
          </cell>
          <cell r="GD849">
            <v>7.7059999999999986</v>
          </cell>
          <cell r="GE849">
            <v>11.870000000000006</v>
          </cell>
          <cell r="GF849">
            <v>0.66500000000000015</v>
          </cell>
          <cell r="GG849">
            <v>6.1739999999999942</v>
          </cell>
          <cell r="GH849">
            <v>5.6277129999999955</v>
          </cell>
          <cell r="GI849">
            <v>9.8571440000000052</v>
          </cell>
          <cell r="GJ849">
            <v>17.279999999999998</v>
          </cell>
          <cell r="GK849">
            <v>548.53</v>
          </cell>
          <cell r="GL849">
            <v>20.098664399999997</v>
          </cell>
          <cell r="GM849">
            <v>122.3600000000003</v>
          </cell>
          <cell r="GN849">
            <v>27.29</v>
          </cell>
          <cell r="GO849">
            <v>211.05000000000004</v>
          </cell>
          <cell r="GP849">
            <v>9.3842688773150673</v>
          </cell>
          <cell r="GQ849">
            <v>11.603000000000009</v>
          </cell>
          <cell r="GR849">
            <v>0.63200000000000001</v>
          </cell>
          <cell r="GS849">
            <v>11.416999999999975</v>
          </cell>
          <cell r="GT849">
            <v>8.3620000000000019</v>
          </cell>
          <cell r="GU849">
            <v>27.339000000000009</v>
          </cell>
          <cell r="GV849">
            <v>4.081999999999999</v>
          </cell>
          <cell r="GW849">
            <v>29.173651199999995</v>
          </cell>
          <cell r="GX849">
            <v>4.2638139999999991</v>
          </cell>
          <cell r="GY849">
            <v>40.896799999999971</v>
          </cell>
          <cell r="GZ849">
            <v>9.9280000000000008</v>
          </cell>
          <cell r="HA849">
            <v>48.632408999999889</v>
          </cell>
          <cell r="HB849">
            <v>1.3340000000000001</v>
          </cell>
          <cell r="HC849">
            <v>0.45800000000000018</v>
          </cell>
          <cell r="HD849">
            <v>6.4091520000000006</v>
          </cell>
          <cell r="HE849">
            <v>14.784768000000019</v>
          </cell>
          <cell r="HF849">
            <v>0.25</v>
          </cell>
          <cell r="HG849">
            <v>4.7499999999999991</v>
          </cell>
          <cell r="HH849">
            <v>5.4698615999999909</v>
          </cell>
          <cell r="HI849">
            <v>57.555120000000038</v>
          </cell>
          <cell r="HJ849">
            <v>0.85</v>
          </cell>
          <cell r="HK849">
            <v>99.835000000000065</v>
          </cell>
          <cell r="HL849">
            <v>1.9437439999999999</v>
          </cell>
          <cell r="HM849">
            <v>97.968792000000022</v>
          </cell>
          <cell r="HN849">
            <v>15.800999999999997</v>
          </cell>
          <cell r="HO849">
            <v>27.70300000000001</v>
          </cell>
          <cell r="HP849">
            <v>7.9790000000000028</v>
          </cell>
          <cell r="HQ849">
            <v>4.1540000000000008</v>
          </cell>
          <cell r="HR849">
            <v>1.909</v>
          </cell>
          <cell r="HS849">
            <v>12.308199999999999</v>
          </cell>
          <cell r="HT849">
            <v>1.3800000000000001</v>
          </cell>
          <cell r="HU849">
            <v>72.390000000000029</v>
          </cell>
          <cell r="HV849">
            <v>1.6079999999999999</v>
          </cell>
          <cell r="HW849">
            <v>18.471999999999991</v>
          </cell>
          <cell r="HX849">
            <v>0.54399999999999993</v>
          </cell>
          <cell r="HY849">
            <v>5.6909999999999989</v>
          </cell>
          <cell r="HZ849">
            <v>0.18600000000000005</v>
          </cell>
          <cell r="IA849">
            <v>0</v>
          </cell>
          <cell r="IB849">
            <v>0.88300000000000034</v>
          </cell>
          <cell r="IC849">
            <v>2.837999999999997</v>
          </cell>
          <cell r="ID849">
            <v>0.127</v>
          </cell>
          <cell r="IE849">
            <v>0</v>
          </cell>
          <cell r="IF849">
            <v>5.0000000000000001E-3</v>
          </cell>
          <cell r="IG849">
            <v>0</v>
          </cell>
          <cell r="IH849">
            <v>0.16200000000000003</v>
          </cell>
          <cell r="II849">
            <v>0</v>
          </cell>
          <cell r="IJ849">
            <v>0</v>
          </cell>
          <cell r="IK849">
            <v>0</v>
          </cell>
          <cell r="IL849">
            <v>3.0162399999999967</v>
          </cell>
          <cell r="IM849">
            <v>5.9927039999999989</v>
          </cell>
        </row>
        <row r="850">
          <cell r="A850">
            <v>42487</v>
          </cell>
          <cell r="B850">
            <v>27</v>
          </cell>
          <cell r="C850">
            <v>4</v>
          </cell>
          <cell r="D850">
            <v>2016</v>
          </cell>
          <cell r="E850" t="str">
            <v>2742016</v>
          </cell>
          <cell r="F850">
            <v>276.08999999999997</v>
          </cell>
          <cell r="G850">
            <v>260.12</v>
          </cell>
          <cell r="H850">
            <v>20.731999999999999</v>
          </cell>
          <cell r="I850">
            <v>0</v>
          </cell>
          <cell r="J850">
            <v>0.1</v>
          </cell>
          <cell r="K850">
            <v>328.87</v>
          </cell>
          <cell r="M850">
            <v>15.962</v>
          </cell>
          <cell r="N850">
            <v>1.2E-2</v>
          </cell>
          <cell r="O850">
            <v>1.2E-2</v>
          </cell>
          <cell r="P850">
            <v>353.22</v>
          </cell>
          <cell r="R850">
            <v>24.303999999999998</v>
          </cell>
          <cell r="S850">
            <v>0.128</v>
          </cell>
          <cell r="T850">
            <v>3.6999999999999998E-2</v>
          </cell>
          <cell r="U850">
            <v>155.5</v>
          </cell>
          <cell r="W850">
            <v>352.5</v>
          </cell>
          <cell r="X850">
            <v>0</v>
          </cell>
          <cell r="Y850">
            <v>0.43</v>
          </cell>
          <cell r="Z850">
            <v>6.13</v>
          </cell>
          <cell r="AA850">
            <v>40.67</v>
          </cell>
          <cell r="AB850">
            <v>0.47</v>
          </cell>
          <cell r="AC850">
            <v>4.5999999999999996</v>
          </cell>
          <cell r="AD850">
            <v>109.27</v>
          </cell>
          <cell r="AF850">
            <v>266.67</v>
          </cell>
          <cell r="AG850">
            <v>7.2289000000000006E-2</v>
          </cell>
          <cell r="AH850">
            <v>1.9</v>
          </cell>
          <cell r="AI850">
            <v>37.67</v>
          </cell>
          <cell r="AJ850">
            <v>17.18</v>
          </cell>
          <cell r="AK850">
            <v>261.58999999999997</v>
          </cell>
          <cell r="AL850">
            <v>0.33</v>
          </cell>
          <cell r="AM850">
            <v>2.19</v>
          </cell>
          <cell r="AN850">
            <v>212.44</v>
          </cell>
          <cell r="AP850">
            <v>34.9</v>
          </cell>
          <cell r="AQ850">
            <v>0</v>
          </cell>
          <cell r="AR850">
            <v>7.4999999999999997E-2</v>
          </cell>
          <cell r="AS850">
            <v>195.98</v>
          </cell>
          <cell r="AU850">
            <v>15.782</v>
          </cell>
          <cell r="AV850">
            <v>0</v>
          </cell>
          <cell r="AW850">
            <v>0.1</v>
          </cell>
          <cell r="AX850">
            <v>217.52</v>
          </cell>
          <cell r="AZ850">
            <v>55.871000000000002</v>
          </cell>
          <cell r="BA850">
            <v>4.0000000000000001E-3</v>
          </cell>
          <cell r="BB850">
            <v>0.189</v>
          </cell>
          <cell r="BC850">
            <v>178.81</v>
          </cell>
          <cell r="BE850">
            <v>143.59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254.77</v>
          </cell>
          <cell r="BM850">
            <v>37.44</v>
          </cell>
          <cell r="BN850">
            <v>0.113</v>
          </cell>
          <cell r="BO850">
            <v>0.90720000000000001</v>
          </cell>
          <cell r="BP850">
            <v>267.18</v>
          </cell>
          <cell r="BQ850" t="str">
            <v>-</v>
          </cell>
          <cell r="BR850">
            <v>80.299000000000007</v>
          </cell>
          <cell r="BS850">
            <v>0.104</v>
          </cell>
          <cell r="BT850">
            <v>0.47699999999999998</v>
          </cell>
          <cell r="BU850">
            <v>3.9649999999999999</v>
          </cell>
          <cell r="BV850">
            <v>236.18</v>
          </cell>
          <cell r="BX850">
            <v>57.725000000000001</v>
          </cell>
          <cell r="BY850">
            <v>3.9E-2</v>
          </cell>
          <cell r="BZ850">
            <v>0</v>
          </cell>
          <cell r="CA850">
            <v>79.396000000000001</v>
          </cell>
          <cell r="CC850">
            <v>55.9</v>
          </cell>
          <cell r="CD850">
            <v>0</v>
          </cell>
          <cell r="CE850">
            <v>5.2704000000000001E-2</v>
          </cell>
          <cell r="CF850">
            <v>146.54</v>
          </cell>
          <cell r="CH850">
            <v>43.92</v>
          </cell>
          <cell r="CI850">
            <v>0</v>
          </cell>
          <cell r="CJ850">
            <v>0.09</v>
          </cell>
          <cell r="CK850">
            <v>42.67</v>
          </cell>
          <cell r="CM850">
            <v>67.28</v>
          </cell>
          <cell r="CN850">
            <v>0.02</v>
          </cell>
          <cell r="CO850">
            <v>0.82</v>
          </cell>
          <cell r="CP850">
            <v>55.31</v>
          </cell>
          <cell r="CR850">
            <v>85.52</v>
          </cell>
          <cell r="CS850">
            <v>0</v>
          </cell>
          <cell r="CT850">
            <v>1.617</v>
          </cell>
          <cell r="CU850">
            <v>70.34</v>
          </cell>
          <cell r="CW850">
            <v>67.2</v>
          </cell>
          <cell r="CX850">
            <v>1.1707E-2</v>
          </cell>
          <cell r="CY850">
            <v>0.100129</v>
          </cell>
          <cell r="CZ850">
            <v>0.17280499999999999</v>
          </cell>
          <cell r="DA850">
            <v>0.27293400000000001</v>
          </cell>
          <cell r="DB850">
            <v>41.43</v>
          </cell>
          <cell r="DD850">
            <v>94.334000000000003</v>
          </cell>
          <cell r="DE850">
            <v>0</v>
          </cell>
          <cell r="DF850">
            <v>0.39700000000000002</v>
          </cell>
          <cell r="DG850">
            <v>46.4</v>
          </cell>
          <cell r="DI850">
            <v>22.106000000000002</v>
          </cell>
          <cell r="DJ850">
            <v>1.0999999999999999E-2</v>
          </cell>
          <cell r="DK850">
            <v>0</v>
          </cell>
          <cell r="DL850">
            <v>44.65</v>
          </cell>
          <cell r="DN850">
            <v>27.138000000000002</v>
          </cell>
          <cell r="DO850">
            <v>0</v>
          </cell>
          <cell r="DP850">
            <v>0</v>
          </cell>
          <cell r="DQ850">
            <v>32.39</v>
          </cell>
          <cell r="DS850">
            <v>156.91999999999999</v>
          </cell>
          <cell r="DT850">
            <v>0</v>
          </cell>
          <cell r="DU850">
            <v>1.06</v>
          </cell>
          <cell r="DV850">
            <v>22.13</v>
          </cell>
          <cell r="DX850">
            <v>24.187999999999999</v>
          </cell>
          <cell r="DY850">
            <v>0</v>
          </cell>
          <cell r="DZ850">
            <v>3150</v>
          </cell>
          <cell r="EA850">
            <v>5159</v>
          </cell>
          <cell r="EB850" t="str">
            <v>-</v>
          </cell>
          <cell r="EC850">
            <v>131419</v>
          </cell>
          <cell r="ED850" t="str">
            <v>-</v>
          </cell>
          <cell r="EE850">
            <v>0.14000000000000001</v>
          </cell>
          <cell r="EF850">
            <v>58.8</v>
          </cell>
          <cell r="EH850">
            <v>2.5009999999999999</v>
          </cell>
          <cell r="EI850">
            <v>0</v>
          </cell>
          <cell r="EJ850">
            <v>972</v>
          </cell>
          <cell r="EK850">
            <v>32298</v>
          </cell>
          <cell r="EL850">
            <v>365</v>
          </cell>
          <cell r="EM850">
            <v>0.06</v>
          </cell>
          <cell r="EN850">
            <v>19.28</v>
          </cell>
          <cell r="EP850">
            <v>2.2000000000000002</v>
          </cell>
          <cell r="EQ850">
            <v>0</v>
          </cell>
          <cell r="ER850">
            <v>0</v>
          </cell>
          <cell r="ES850">
            <v>41.96</v>
          </cell>
          <cell r="EU850">
            <v>7.641</v>
          </cell>
          <cell r="EV850">
            <v>0</v>
          </cell>
          <cell r="EW850">
            <v>23100</v>
          </cell>
          <cell r="EX850">
            <v>2.3E-2</v>
          </cell>
          <cell r="EY850">
            <v>58.81</v>
          </cell>
          <cell r="FA850">
            <v>4.6479999999999997</v>
          </cell>
          <cell r="FB850">
            <v>0</v>
          </cell>
          <cell r="FC850">
            <v>0</v>
          </cell>
          <cell r="FD850">
            <v>58.64</v>
          </cell>
          <cell r="FF850">
            <v>0.71299999999999997</v>
          </cell>
          <cell r="FG850">
            <v>0</v>
          </cell>
          <cell r="FH850">
            <v>0</v>
          </cell>
          <cell r="FI850">
            <v>70.260000000000005</v>
          </cell>
          <cell r="FK850">
            <v>1.2609999999999999</v>
          </cell>
          <cell r="FL850">
            <v>0</v>
          </cell>
          <cell r="FM850">
            <v>0</v>
          </cell>
          <cell r="FS850">
            <v>120.4</v>
          </cell>
          <cell r="FU850">
            <v>17.5</v>
          </cell>
          <cell r="FV850">
            <v>0</v>
          </cell>
          <cell r="FW850">
            <v>0</v>
          </cell>
          <cell r="GB850">
            <v>0</v>
          </cell>
          <cell r="GD850">
            <v>7.7059999999999986</v>
          </cell>
          <cell r="GE850">
            <v>11.970000000000006</v>
          </cell>
          <cell r="GF850">
            <v>0.67700000000000016</v>
          </cell>
          <cell r="GG850">
            <v>6.1859999999999937</v>
          </cell>
          <cell r="GH850">
            <v>5.7557129999999956</v>
          </cell>
          <cell r="GI850">
            <v>9.894144000000006</v>
          </cell>
          <cell r="GJ850">
            <v>17.279999999999998</v>
          </cell>
          <cell r="GK850">
            <v>553.13</v>
          </cell>
          <cell r="GL850">
            <v>20.170953399999998</v>
          </cell>
          <cell r="GM850">
            <v>124.2600000000003</v>
          </cell>
          <cell r="GN850">
            <v>27.619999999999997</v>
          </cell>
          <cell r="GO850">
            <v>213.24000000000004</v>
          </cell>
          <cell r="GP850">
            <v>9.3842688773150673</v>
          </cell>
          <cell r="GQ850">
            <v>11.678000000000008</v>
          </cell>
          <cell r="GR850">
            <v>0.63200000000000001</v>
          </cell>
          <cell r="GS850">
            <v>11.516999999999975</v>
          </cell>
          <cell r="GT850">
            <v>8.3660000000000014</v>
          </cell>
          <cell r="GU850">
            <v>27.528000000000009</v>
          </cell>
          <cell r="GV850">
            <v>4.081999999999999</v>
          </cell>
          <cell r="GW850">
            <v>29.173651199999995</v>
          </cell>
          <cell r="GX850">
            <v>4.3768139999999995</v>
          </cell>
          <cell r="GY850">
            <v>41.803999999999974</v>
          </cell>
          <cell r="GZ850">
            <v>10.032</v>
          </cell>
          <cell r="HA850">
            <v>49.109408999999886</v>
          </cell>
          <cell r="HB850">
            <v>1.373</v>
          </cell>
          <cell r="HC850">
            <v>0.45800000000000018</v>
          </cell>
          <cell r="HD850">
            <v>6.4091520000000006</v>
          </cell>
          <cell r="HE850">
            <v>14.83747200000002</v>
          </cell>
          <cell r="HF850">
            <v>0.25</v>
          </cell>
          <cell r="HG850">
            <v>4.839999999999999</v>
          </cell>
          <cell r="HH850">
            <v>5.4898615999999905</v>
          </cell>
          <cell r="HI850">
            <v>58.375120000000038</v>
          </cell>
          <cell r="HJ850">
            <v>0.85</v>
          </cell>
          <cell r="HK850">
            <v>101.45200000000007</v>
          </cell>
          <cell r="HL850">
            <v>1.9554509999999998</v>
          </cell>
          <cell r="HM850">
            <v>98.241726000000028</v>
          </cell>
          <cell r="HN850">
            <v>15.800999999999997</v>
          </cell>
          <cell r="HO850">
            <v>28.100000000000009</v>
          </cell>
          <cell r="HP850">
            <v>7.9900000000000029</v>
          </cell>
          <cell r="HQ850">
            <v>4.1540000000000008</v>
          </cell>
          <cell r="HR850">
            <v>1.909</v>
          </cell>
          <cell r="HS850">
            <v>12.308199999999999</v>
          </cell>
          <cell r="HT850">
            <v>1.3800000000000001</v>
          </cell>
          <cell r="HU850">
            <v>73.450000000000031</v>
          </cell>
          <cell r="HV850">
            <v>1.6079999999999999</v>
          </cell>
          <cell r="HW850">
            <v>18.611999999999991</v>
          </cell>
          <cell r="HX850">
            <v>0.54399999999999993</v>
          </cell>
          <cell r="HY850">
            <v>5.7509999999999986</v>
          </cell>
          <cell r="HZ850">
            <v>0.18600000000000005</v>
          </cell>
          <cell r="IA850">
            <v>0</v>
          </cell>
          <cell r="IB850">
            <v>0.88300000000000034</v>
          </cell>
          <cell r="IC850">
            <v>2.8609999999999971</v>
          </cell>
          <cell r="ID850">
            <v>0.127</v>
          </cell>
          <cell r="IE850">
            <v>0</v>
          </cell>
          <cell r="IF850">
            <v>5.0000000000000001E-3</v>
          </cell>
          <cell r="IG850">
            <v>0</v>
          </cell>
          <cell r="IH850">
            <v>0.16200000000000003</v>
          </cell>
          <cell r="II850">
            <v>0</v>
          </cell>
          <cell r="IJ850">
            <v>0</v>
          </cell>
          <cell r="IK850">
            <v>0</v>
          </cell>
          <cell r="IL850">
            <v>3.0162399999999967</v>
          </cell>
          <cell r="IM850">
            <v>5.9927039999999989</v>
          </cell>
        </row>
        <row r="851">
          <cell r="A851">
            <v>42488</v>
          </cell>
          <cell r="B851">
            <v>28</v>
          </cell>
          <cell r="C851">
            <v>4</v>
          </cell>
          <cell r="D851">
            <v>2016</v>
          </cell>
          <cell r="E851" t="str">
            <v>2842016</v>
          </cell>
          <cell r="F851">
            <v>276.04199999999997</v>
          </cell>
          <cell r="G851">
            <v>260.11</v>
          </cell>
          <cell r="H851">
            <v>20.5</v>
          </cell>
          <cell r="I851">
            <v>0</v>
          </cell>
          <cell r="J851">
            <v>9.9000000000000005E-2</v>
          </cell>
          <cell r="K851">
            <v>328.86</v>
          </cell>
          <cell r="M851">
            <v>15.927</v>
          </cell>
          <cell r="N851">
            <v>0</v>
          </cell>
          <cell r="O851">
            <v>1.2E-2</v>
          </cell>
          <cell r="P851">
            <v>353.21</v>
          </cell>
          <cell r="R851">
            <v>24.271999999999998</v>
          </cell>
          <cell r="S851">
            <v>2.9000000000000001E-2</v>
          </cell>
          <cell r="T851">
            <v>3.6999999999999998E-2</v>
          </cell>
          <cell r="U851">
            <v>155.44999999999999</v>
          </cell>
          <cell r="W851">
            <v>348.25</v>
          </cell>
          <cell r="X851">
            <v>0</v>
          </cell>
          <cell r="Y851">
            <v>0.43</v>
          </cell>
          <cell r="Z851">
            <v>5.79</v>
          </cell>
          <cell r="AA851">
            <v>40.46</v>
          </cell>
          <cell r="AB851">
            <v>0.45999999999999996</v>
          </cell>
          <cell r="AC851">
            <v>4.58</v>
          </cell>
          <cell r="AD851">
            <v>109.16</v>
          </cell>
          <cell r="AF851">
            <v>264.36</v>
          </cell>
          <cell r="AG851">
            <v>0</v>
          </cell>
          <cell r="AH851">
            <v>1.9</v>
          </cell>
          <cell r="AI851">
            <v>37.65</v>
          </cell>
          <cell r="AJ851">
            <v>17.170000000000002</v>
          </cell>
          <cell r="AK851">
            <v>260.05</v>
          </cell>
          <cell r="AL851">
            <v>1.0900000000000001</v>
          </cell>
          <cell r="AM851">
            <v>2.19</v>
          </cell>
          <cell r="AN851">
            <v>212.43</v>
          </cell>
          <cell r="AP851">
            <v>34.81</v>
          </cell>
          <cell r="AQ851">
            <v>2.4E-2</v>
          </cell>
          <cell r="AR851">
            <v>4.2999999999999997E-2</v>
          </cell>
          <cell r="AS851">
            <v>195.96199999999999</v>
          </cell>
          <cell r="AU851">
            <v>15.632</v>
          </cell>
          <cell r="AV851">
            <v>0</v>
          </cell>
          <cell r="AW851">
            <v>0.1</v>
          </cell>
          <cell r="AX851">
            <v>217.5</v>
          </cell>
          <cell r="AZ851">
            <v>55.552999999999997</v>
          </cell>
          <cell r="BA851">
            <v>0</v>
          </cell>
          <cell r="BB851">
            <v>0.11799999999999999</v>
          </cell>
          <cell r="BC851">
            <v>178.8</v>
          </cell>
          <cell r="BE851">
            <v>143.25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254.57</v>
          </cell>
          <cell r="BM851">
            <v>36.56</v>
          </cell>
          <cell r="BN851">
            <v>0.112</v>
          </cell>
          <cell r="BO851">
            <v>0.95040000000000002</v>
          </cell>
          <cell r="BP851">
            <v>267.12</v>
          </cell>
          <cell r="BQ851" t="str">
            <v>-</v>
          </cell>
          <cell r="BR851">
            <v>79.805000000000007</v>
          </cell>
          <cell r="BS851">
            <v>0</v>
          </cell>
          <cell r="BT851">
            <v>0.48299999999999998</v>
          </cell>
          <cell r="BU851">
            <v>4.3099999999999996</v>
          </cell>
          <cell r="BV851">
            <v>236.17</v>
          </cell>
          <cell r="BX851">
            <v>57.584000000000003</v>
          </cell>
          <cell r="BY851">
            <v>0</v>
          </cell>
          <cell r="BZ851">
            <v>1.2E-2</v>
          </cell>
          <cell r="CA851">
            <v>79.391000000000005</v>
          </cell>
          <cell r="CC851">
            <v>55.8</v>
          </cell>
          <cell r="CD851">
            <v>0</v>
          </cell>
          <cell r="CE851">
            <v>5.2704000000000001E-2</v>
          </cell>
          <cell r="CF851">
            <v>146.53</v>
          </cell>
          <cell r="CH851">
            <v>43.84</v>
          </cell>
          <cell r="CI851">
            <v>0</v>
          </cell>
          <cell r="CJ851">
            <v>0.08</v>
          </cell>
          <cell r="CK851">
            <v>42.6</v>
          </cell>
          <cell r="CM851">
            <v>66.44</v>
          </cell>
          <cell r="CN851">
            <v>0.01</v>
          </cell>
          <cell r="CO851">
            <v>0.82</v>
          </cell>
          <cell r="CP851">
            <v>55.23</v>
          </cell>
          <cell r="CR851">
            <v>83.84</v>
          </cell>
          <cell r="CS851">
            <v>0</v>
          </cell>
          <cell r="CT851">
            <v>1.617</v>
          </cell>
          <cell r="CU851">
            <v>70.239999999999995</v>
          </cell>
          <cell r="CW851">
            <v>66.91</v>
          </cell>
          <cell r="CX851">
            <v>1.1594999999999999E-2</v>
          </cell>
          <cell r="CY851">
            <v>0.100004</v>
          </cell>
          <cell r="CZ851">
            <v>0.172763</v>
          </cell>
          <cell r="DA851">
            <v>0.27276699999999998</v>
          </cell>
          <cell r="DB851">
            <v>41.37</v>
          </cell>
          <cell r="DD851">
            <v>93.343000000000004</v>
          </cell>
          <cell r="DE851">
            <v>5.1999999999999998E-2</v>
          </cell>
          <cell r="DF851">
            <v>0.39600000000000002</v>
          </cell>
          <cell r="DG851">
            <v>46.35</v>
          </cell>
          <cell r="DI851">
            <v>21.844999999999999</v>
          </cell>
          <cell r="DJ851">
            <v>1.2999999999999999E-2</v>
          </cell>
          <cell r="DK851">
            <v>0</v>
          </cell>
          <cell r="DL851">
            <v>44.68</v>
          </cell>
          <cell r="DN851">
            <v>27.402000000000001</v>
          </cell>
          <cell r="DO851">
            <v>0</v>
          </cell>
          <cell r="DP851">
            <v>0</v>
          </cell>
          <cell r="DQ851">
            <v>32.35</v>
          </cell>
          <cell r="DS851">
            <v>155.80000000000001</v>
          </cell>
          <cell r="DT851">
            <v>0</v>
          </cell>
          <cell r="DU851">
            <v>0.93</v>
          </cell>
          <cell r="DV851">
            <v>22.1</v>
          </cell>
          <cell r="DX851">
            <v>23.986999999999998</v>
          </cell>
          <cell r="DY851">
            <v>0</v>
          </cell>
          <cell r="DZ851">
            <v>2266</v>
          </cell>
          <cell r="EA851">
            <v>6195</v>
          </cell>
          <cell r="EB851" t="str">
            <v>-</v>
          </cell>
          <cell r="EC851">
            <v>143007</v>
          </cell>
          <cell r="ED851" t="str">
            <v>-</v>
          </cell>
          <cell r="EE851">
            <v>0.151</v>
          </cell>
          <cell r="EF851">
            <v>58.74</v>
          </cell>
          <cell r="EH851">
            <v>2.4409999999999998</v>
          </cell>
          <cell r="EI851">
            <v>0</v>
          </cell>
          <cell r="EJ851">
            <v>697</v>
          </cell>
          <cell r="EK851">
            <v>36534</v>
          </cell>
          <cell r="EL851">
            <v>402</v>
          </cell>
          <cell r="EM851">
            <v>5.5E-2</v>
          </cell>
          <cell r="EN851">
            <v>19.260000000000002</v>
          </cell>
          <cell r="EP851">
            <v>2.0390000000000001</v>
          </cell>
          <cell r="EQ851">
            <v>0</v>
          </cell>
          <cell r="ER851">
            <v>0</v>
          </cell>
          <cell r="ES851">
            <v>41.93</v>
          </cell>
          <cell r="EU851">
            <v>7.5789999999999997</v>
          </cell>
          <cell r="EV851">
            <v>0</v>
          </cell>
          <cell r="EW851">
            <v>21480</v>
          </cell>
          <cell r="EX851">
            <v>2.1000000000000001E-2</v>
          </cell>
          <cell r="EY851">
            <v>58.78</v>
          </cell>
          <cell r="FA851">
            <v>4.6239999999999997</v>
          </cell>
          <cell r="FB851">
            <v>0</v>
          </cell>
          <cell r="FC851">
            <v>0</v>
          </cell>
          <cell r="FD851">
            <v>58.58</v>
          </cell>
          <cell r="FF851">
            <v>0.69899999999999995</v>
          </cell>
          <cell r="FG851">
            <v>0</v>
          </cell>
          <cell r="FH851">
            <v>0</v>
          </cell>
          <cell r="FI851">
            <v>70.23</v>
          </cell>
          <cell r="FK851">
            <v>1.248</v>
          </cell>
          <cell r="FL851">
            <v>0</v>
          </cell>
          <cell r="FM851">
            <v>0</v>
          </cell>
          <cell r="FS851">
            <v>120.39</v>
          </cell>
          <cell r="FU851">
            <v>17.45</v>
          </cell>
          <cell r="FV851">
            <v>0</v>
          </cell>
          <cell r="FW851">
            <v>0</v>
          </cell>
          <cell r="GB851">
            <v>0</v>
          </cell>
          <cell r="GD851">
            <v>7.7059999999999986</v>
          </cell>
          <cell r="GE851">
            <v>12.069000000000006</v>
          </cell>
          <cell r="GF851">
            <v>0.67700000000000016</v>
          </cell>
          <cell r="GG851">
            <v>6.1979999999999933</v>
          </cell>
          <cell r="GH851">
            <v>5.7847129999999956</v>
          </cell>
          <cell r="GI851">
            <v>9.9311440000000069</v>
          </cell>
          <cell r="GJ851">
            <v>17.279999999999998</v>
          </cell>
          <cell r="GK851">
            <v>557.71</v>
          </cell>
          <cell r="GL851">
            <v>20.170953399999998</v>
          </cell>
          <cell r="GM851">
            <v>126.16000000000031</v>
          </cell>
          <cell r="GN851">
            <v>28.709999999999997</v>
          </cell>
          <cell r="GO851">
            <v>215.43000000000004</v>
          </cell>
          <cell r="GP851">
            <v>9.4082688773150664</v>
          </cell>
          <cell r="GQ851">
            <v>11.721000000000007</v>
          </cell>
          <cell r="GR851">
            <v>0.63200000000000001</v>
          </cell>
          <cell r="GS851">
            <v>11.616999999999974</v>
          </cell>
          <cell r="GT851">
            <v>8.3660000000000014</v>
          </cell>
          <cell r="GU851">
            <v>27.646000000000008</v>
          </cell>
          <cell r="GV851">
            <v>4.081999999999999</v>
          </cell>
          <cell r="GW851">
            <v>29.173651199999995</v>
          </cell>
          <cell r="GX851">
            <v>4.4888139999999996</v>
          </cell>
          <cell r="GY851">
            <v>42.754399999999976</v>
          </cell>
          <cell r="GZ851">
            <v>10.032</v>
          </cell>
          <cell r="HA851">
            <v>49.592408999999883</v>
          </cell>
          <cell r="HB851">
            <v>1.373</v>
          </cell>
          <cell r="HC851">
            <v>0.4700000000000002</v>
          </cell>
          <cell r="HD851">
            <v>6.4091520000000006</v>
          </cell>
          <cell r="HE851">
            <v>14.89017600000002</v>
          </cell>
          <cell r="HF851">
            <v>0.25</v>
          </cell>
          <cell r="HG851">
            <v>4.919999999999999</v>
          </cell>
          <cell r="HH851">
            <v>5.4998615999999902</v>
          </cell>
          <cell r="HI851">
            <v>59.195120000000038</v>
          </cell>
          <cell r="HJ851">
            <v>0.85</v>
          </cell>
          <cell r="HK851">
            <v>103.06900000000007</v>
          </cell>
          <cell r="HL851">
            <v>1.9670459999999999</v>
          </cell>
          <cell r="HM851">
            <v>98.51449300000003</v>
          </cell>
          <cell r="HN851">
            <v>15.852999999999996</v>
          </cell>
          <cell r="HO851">
            <v>28.496000000000009</v>
          </cell>
          <cell r="HP851">
            <v>8.0030000000000037</v>
          </cell>
          <cell r="HQ851">
            <v>4.1540000000000008</v>
          </cell>
          <cell r="HR851">
            <v>1.909</v>
          </cell>
          <cell r="HS851">
            <v>12.308199999999999</v>
          </cell>
          <cell r="HT851">
            <v>1.3800000000000001</v>
          </cell>
          <cell r="HU851">
            <v>74.380000000000038</v>
          </cell>
          <cell r="HV851">
            <v>1.6079999999999999</v>
          </cell>
          <cell r="HW851">
            <v>18.762999999999991</v>
          </cell>
          <cell r="HX851">
            <v>0.54399999999999993</v>
          </cell>
          <cell r="HY851">
            <v>5.8059999999999983</v>
          </cell>
          <cell r="HZ851">
            <v>0.18600000000000005</v>
          </cell>
          <cell r="IA851">
            <v>0</v>
          </cell>
          <cell r="IB851">
            <v>0.88300000000000034</v>
          </cell>
          <cell r="IC851">
            <v>2.881999999999997</v>
          </cell>
          <cell r="ID851">
            <v>0.127</v>
          </cell>
          <cell r="IE851">
            <v>0</v>
          </cell>
          <cell r="IF851">
            <v>5.0000000000000001E-3</v>
          </cell>
          <cell r="IG851">
            <v>0</v>
          </cell>
          <cell r="IH851">
            <v>0.16200000000000003</v>
          </cell>
          <cell r="II851">
            <v>0</v>
          </cell>
          <cell r="IJ851">
            <v>0</v>
          </cell>
          <cell r="IK851">
            <v>0</v>
          </cell>
          <cell r="IL851">
            <v>3.0162399999999967</v>
          </cell>
          <cell r="IM851">
            <v>5.9927039999999989</v>
          </cell>
        </row>
        <row r="852">
          <cell r="A852">
            <v>42489</v>
          </cell>
          <cell r="B852">
            <v>29</v>
          </cell>
          <cell r="C852">
            <v>4</v>
          </cell>
          <cell r="D852">
            <v>2016</v>
          </cell>
          <cell r="E852" t="str">
            <v>2942016</v>
          </cell>
          <cell r="F852">
            <v>276.02999999999997</v>
          </cell>
          <cell r="G852">
            <v>260.11</v>
          </cell>
          <cell r="H852">
            <v>20.437000000000001</v>
          </cell>
          <cell r="I852">
            <v>3.5999999999999997E-2</v>
          </cell>
          <cell r="J852">
            <v>9.9000000000000005E-2</v>
          </cell>
          <cell r="K852">
            <v>328.86</v>
          </cell>
          <cell r="M852">
            <v>15.927</v>
          </cell>
          <cell r="N852">
            <v>1E-3</v>
          </cell>
          <cell r="O852">
            <v>1E-3</v>
          </cell>
          <cell r="P852">
            <v>353.19299999999998</v>
          </cell>
          <cell r="R852">
            <v>24.218</v>
          </cell>
          <cell r="S852">
            <v>7.0000000000000001E-3</v>
          </cell>
          <cell r="T852">
            <v>3.6999999999999998E-2</v>
          </cell>
          <cell r="U852">
            <v>155.4</v>
          </cell>
          <cell r="W852">
            <v>344</v>
          </cell>
          <cell r="X852">
            <v>0</v>
          </cell>
          <cell r="Y852">
            <v>0.43</v>
          </cell>
          <cell r="Z852">
            <v>5.73</v>
          </cell>
          <cell r="AA852">
            <v>40.24</v>
          </cell>
          <cell r="AB852">
            <v>0.47</v>
          </cell>
          <cell r="AC852">
            <v>4.55</v>
          </cell>
          <cell r="AD852">
            <v>109.05</v>
          </cell>
          <cell r="AF852">
            <v>262.05</v>
          </cell>
          <cell r="AG852">
            <v>0</v>
          </cell>
          <cell r="AH852">
            <v>1.9</v>
          </cell>
          <cell r="AI852">
            <v>37.65</v>
          </cell>
          <cell r="AJ852">
            <v>17.170000000000002</v>
          </cell>
          <cell r="AK852">
            <v>260.05</v>
          </cell>
          <cell r="AL852">
            <v>2.62</v>
          </cell>
          <cell r="AM852">
            <v>2.19</v>
          </cell>
          <cell r="AN852">
            <v>212.43</v>
          </cell>
          <cell r="AP852">
            <v>34.81</v>
          </cell>
          <cell r="AQ852">
            <v>9.7000000000000003E-2</v>
          </cell>
          <cell r="AR852">
            <v>4.2999999999999997E-2</v>
          </cell>
          <cell r="AS852">
            <v>195.94399999999999</v>
          </cell>
          <cell r="AU852">
            <v>15.481999999999999</v>
          </cell>
          <cell r="AV852">
            <v>0</v>
          </cell>
          <cell r="AW852">
            <v>0.1</v>
          </cell>
          <cell r="AX852">
            <v>217.47</v>
          </cell>
          <cell r="AZ852">
            <v>55.076000000000001</v>
          </cell>
          <cell r="BA852">
            <v>0</v>
          </cell>
          <cell r="BB852">
            <v>0.112</v>
          </cell>
          <cell r="BC852">
            <v>178.8</v>
          </cell>
          <cell r="BE852">
            <v>143.25</v>
          </cell>
          <cell r="BF852">
            <v>0.191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254.36</v>
          </cell>
          <cell r="BM852">
            <v>35.65</v>
          </cell>
          <cell r="BN852">
            <v>6.7000000000000004E-2</v>
          </cell>
          <cell r="BO852">
            <v>0.95040000000000002</v>
          </cell>
          <cell r="BP852">
            <v>267.06</v>
          </cell>
          <cell r="BQ852" t="str">
            <v>-</v>
          </cell>
          <cell r="BR852">
            <v>79.429000000000002</v>
          </cell>
          <cell r="BS852">
            <v>0</v>
          </cell>
          <cell r="BT852">
            <v>0.38200000000000001</v>
          </cell>
          <cell r="BU852">
            <v>4.774</v>
          </cell>
          <cell r="BV852">
            <v>236.16</v>
          </cell>
          <cell r="BX852">
            <v>57.444000000000003</v>
          </cell>
          <cell r="BY852">
            <v>0</v>
          </cell>
          <cell r="BZ852">
            <v>1.2E-2</v>
          </cell>
          <cell r="CA852">
            <v>79.385999999999996</v>
          </cell>
          <cell r="CC852">
            <v>55.7</v>
          </cell>
          <cell r="CD852">
            <v>0</v>
          </cell>
          <cell r="CE852">
            <v>5.2704000000000001E-2</v>
          </cell>
          <cell r="CF852">
            <v>146.52000000000001</v>
          </cell>
          <cell r="CH852">
            <v>43.75</v>
          </cell>
          <cell r="CI852">
            <v>0</v>
          </cell>
          <cell r="CJ852">
            <v>0.09</v>
          </cell>
          <cell r="CK852">
            <v>42.53</v>
          </cell>
          <cell r="CM852">
            <v>65.61</v>
          </cell>
          <cell r="CN852">
            <v>0.02</v>
          </cell>
          <cell r="CO852">
            <v>0.8</v>
          </cell>
          <cell r="CP852">
            <v>55.15</v>
          </cell>
          <cell r="CR852">
            <v>82.16</v>
          </cell>
          <cell r="CS852">
            <v>0</v>
          </cell>
          <cell r="CT852">
            <v>1.617</v>
          </cell>
          <cell r="CU852">
            <v>70.14</v>
          </cell>
          <cell r="CW852">
            <v>66.63</v>
          </cell>
          <cell r="CX852">
            <v>1.1483E-2</v>
          </cell>
          <cell r="CY852">
            <v>0.100221</v>
          </cell>
          <cell r="CZ852">
            <v>0.172789</v>
          </cell>
          <cell r="DA852">
            <v>0.27300999999999997</v>
          </cell>
          <cell r="DB852">
            <v>41.3</v>
          </cell>
          <cell r="DD852">
            <v>92.188000000000002</v>
          </cell>
          <cell r="DE852">
            <v>0</v>
          </cell>
          <cell r="DF852">
            <v>0.39500000000000002</v>
          </cell>
          <cell r="DG852">
            <v>46.3</v>
          </cell>
          <cell r="DI852">
            <v>21.587</v>
          </cell>
          <cell r="DJ852">
            <v>2.1000000000000001E-2</v>
          </cell>
          <cell r="DK852">
            <v>0</v>
          </cell>
          <cell r="DL852">
            <v>44.71</v>
          </cell>
          <cell r="DN852">
            <v>27.667000000000002</v>
          </cell>
          <cell r="DO852">
            <v>0</v>
          </cell>
          <cell r="DP852">
            <v>0</v>
          </cell>
          <cell r="DQ852">
            <v>32.31</v>
          </cell>
          <cell r="DS852">
            <v>154.68</v>
          </cell>
          <cell r="DT852">
            <v>0</v>
          </cell>
          <cell r="DU852">
            <v>1.08</v>
          </cell>
          <cell r="DV852">
            <v>22.08</v>
          </cell>
          <cell r="DX852">
            <v>23.853000000000002</v>
          </cell>
          <cell r="DY852">
            <v>0</v>
          </cell>
          <cell r="DZ852">
            <v>2167</v>
          </cell>
          <cell r="EA852">
            <v>7236</v>
          </cell>
          <cell r="EB852" t="str">
            <v>-</v>
          </cell>
          <cell r="EC852">
            <v>138115</v>
          </cell>
          <cell r="ED852" t="str">
            <v>-</v>
          </cell>
          <cell r="EE852">
            <v>0.14799999999999999</v>
          </cell>
          <cell r="EF852">
            <v>58.69</v>
          </cell>
          <cell r="EH852">
            <v>2.391</v>
          </cell>
          <cell r="EI852">
            <v>0</v>
          </cell>
          <cell r="EJ852">
            <v>976</v>
          </cell>
          <cell r="EK852">
            <v>32394</v>
          </cell>
          <cell r="EL852">
            <v>383</v>
          </cell>
          <cell r="EM852">
            <v>5.0999999999999997E-2</v>
          </cell>
          <cell r="EN852">
            <v>19.260000000000002</v>
          </cell>
          <cell r="EP852">
            <v>2.17</v>
          </cell>
          <cell r="EQ852">
            <v>0.13500000000000001</v>
          </cell>
          <cell r="ER852">
            <v>0</v>
          </cell>
          <cell r="ES852">
            <v>41.9</v>
          </cell>
          <cell r="EU852">
            <v>7.5170000000000003</v>
          </cell>
          <cell r="EV852">
            <v>0</v>
          </cell>
          <cell r="EW852">
            <v>23450</v>
          </cell>
          <cell r="EX852">
            <v>2.3E-2</v>
          </cell>
          <cell r="EY852">
            <v>58.75</v>
          </cell>
          <cell r="FA852">
            <v>4.5999999999999996</v>
          </cell>
          <cell r="FB852">
            <v>0</v>
          </cell>
          <cell r="FC852">
            <v>0</v>
          </cell>
          <cell r="FD852">
            <v>58.48</v>
          </cell>
          <cell r="FF852">
            <v>0.67300000000000004</v>
          </cell>
          <cell r="FG852">
            <v>0</v>
          </cell>
          <cell r="FH852">
            <v>0</v>
          </cell>
          <cell r="FI852">
            <v>70.2</v>
          </cell>
          <cell r="FK852">
            <v>1.238</v>
          </cell>
          <cell r="FL852">
            <v>0</v>
          </cell>
          <cell r="FM852">
            <v>0</v>
          </cell>
          <cell r="FS852">
            <v>120.38</v>
          </cell>
          <cell r="FU852">
            <v>17.399999999999999</v>
          </cell>
          <cell r="FV852">
            <v>0</v>
          </cell>
          <cell r="FW852">
            <v>0</v>
          </cell>
          <cell r="GB852">
            <v>0</v>
          </cell>
          <cell r="GD852">
            <v>7.7419999999999982</v>
          </cell>
          <cell r="GE852">
            <v>12.168000000000006</v>
          </cell>
          <cell r="GF852">
            <v>0.67800000000000016</v>
          </cell>
          <cell r="GG852">
            <v>6.1989999999999936</v>
          </cell>
          <cell r="GH852">
            <v>5.7917129999999952</v>
          </cell>
          <cell r="GI852">
            <v>9.9681440000000077</v>
          </cell>
          <cell r="GJ852">
            <v>17.279999999999998</v>
          </cell>
          <cell r="GK852">
            <v>562.26</v>
          </cell>
          <cell r="GL852">
            <v>20.170953399999998</v>
          </cell>
          <cell r="GM852">
            <v>128.06000000000031</v>
          </cell>
          <cell r="GN852">
            <v>31.33</v>
          </cell>
          <cell r="GO852">
            <v>217.62000000000003</v>
          </cell>
          <cell r="GP852">
            <v>9.505268877315066</v>
          </cell>
          <cell r="GQ852">
            <v>11.764000000000006</v>
          </cell>
          <cell r="GR852">
            <v>0.63200000000000001</v>
          </cell>
          <cell r="GS852">
            <v>11.716999999999974</v>
          </cell>
          <cell r="GT852">
            <v>8.3660000000000014</v>
          </cell>
          <cell r="GU852">
            <v>27.758000000000006</v>
          </cell>
          <cell r="GV852">
            <v>4.2729999999999988</v>
          </cell>
          <cell r="GW852">
            <v>29.173651199999995</v>
          </cell>
          <cell r="GX852">
            <v>4.5558139999999998</v>
          </cell>
          <cell r="GY852">
            <v>43.704799999999977</v>
          </cell>
          <cell r="GZ852">
            <v>10.032</v>
          </cell>
          <cell r="HA852">
            <v>49.974408999999881</v>
          </cell>
          <cell r="HB852">
            <v>1.373</v>
          </cell>
          <cell r="HC852">
            <v>0.48200000000000021</v>
          </cell>
          <cell r="HD852">
            <v>6.4091520000000006</v>
          </cell>
          <cell r="HE852">
            <v>14.94288000000002</v>
          </cell>
          <cell r="HF852">
            <v>0.25</v>
          </cell>
          <cell r="HG852">
            <v>5.0099999999999989</v>
          </cell>
          <cell r="HH852">
            <v>5.5198615999999898</v>
          </cell>
          <cell r="HI852">
            <v>59.995120000000036</v>
          </cell>
          <cell r="HJ852">
            <v>0.85</v>
          </cell>
          <cell r="HK852">
            <v>104.68600000000008</v>
          </cell>
          <cell r="HL852">
            <v>1.9785289999999998</v>
          </cell>
          <cell r="HM852">
            <v>98.787503000000029</v>
          </cell>
          <cell r="HN852">
            <v>15.852999999999996</v>
          </cell>
          <cell r="HO852">
            <v>28.891000000000009</v>
          </cell>
          <cell r="HP852">
            <v>8.0240000000000045</v>
          </cell>
          <cell r="HQ852">
            <v>4.1540000000000008</v>
          </cell>
          <cell r="HR852">
            <v>1.909</v>
          </cell>
          <cell r="HS852">
            <v>12.308199999999999</v>
          </cell>
          <cell r="HT852">
            <v>1.3800000000000001</v>
          </cell>
          <cell r="HU852">
            <v>75.460000000000036</v>
          </cell>
          <cell r="HV852">
            <v>1.6079999999999999</v>
          </cell>
          <cell r="HW852">
            <v>18.910999999999991</v>
          </cell>
          <cell r="HX852">
            <v>0.54399999999999993</v>
          </cell>
          <cell r="HY852">
            <v>5.8569999999999984</v>
          </cell>
          <cell r="HZ852">
            <v>0.32100000000000006</v>
          </cell>
          <cell r="IA852">
            <v>0</v>
          </cell>
          <cell r="IB852">
            <v>0.88300000000000034</v>
          </cell>
          <cell r="IC852">
            <v>2.9049999999999971</v>
          </cell>
          <cell r="ID852">
            <v>0.127</v>
          </cell>
          <cell r="IE852">
            <v>0</v>
          </cell>
          <cell r="IF852">
            <v>5.0000000000000001E-3</v>
          </cell>
          <cell r="IG852">
            <v>0</v>
          </cell>
          <cell r="IH852">
            <v>0.16200000000000003</v>
          </cell>
          <cell r="II852">
            <v>0</v>
          </cell>
          <cell r="IJ852">
            <v>0</v>
          </cell>
          <cell r="IK852">
            <v>0</v>
          </cell>
          <cell r="IL852">
            <v>3.0162399999999967</v>
          </cell>
          <cell r="IM852">
            <v>5.9927039999999989</v>
          </cell>
        </row>
        <row r="853">
          <cell r="A853">
            <v>42490</v>
          </cell>
          <cell r="B853">
            <v>30</v>
          </cell>
          <cell r="C853">
            <v>4</v>
          </cell>
          <cell r="D853">
            <v>2016</v>
          </cell>
          <cell r="E853" t="str">
            <v>3042016</v>
          </cell>
          <cell r="F853">
            <v>275.99799999999999</v>
          </cell>
          <cell r="G853">
            <v>260.11</v>
          </cell>
          <cell r="H853">
            <v>20.289000000000001</v>
          </cell>
          <cell r="I853">
            <v>0</v>
          </cell>
          <cell r="J853">
            <v>9.9000000000000005E-2</v>
          </cell>
          <cell r="K853">
            <v>328.86</v>
          </cell>
          <cell r="M853">
            <v>15.927</v>
          </cell>
          <cell r="N853">
            <v>0</v>
          </cell>
          <cell r="O853">
            <v>0</v>
          </cell>
          <cell r="P853">
            <v>353.17399999999998</v>
          </cell>
          <cell r="R853">
            <v>24.157</v>
          </cell>
          <cell r="S853">
            <v>2E-3</v>
          </cell>
          <cell r="T853">
            <v>3.9E-2</v>
          </cell>
          <cell r="U853">
            <v>155.43</v>
          </cell>
          <cell r="W853">
            <v>346.55</v>
          </cell>
          <cell r="X853">
            <v>7</v>
          </cell>
          <cell r="Y853">
            <v>0.43</v>
          </cell>
          <cell r="Z853">
            <v>5.66</v>
          </cell>
          <cell r="AA853">
            <v>40.369999999999997</v>
          </cell>
          <cell r="AB853">
            <v>0.43000000000000005</v>
          </cell>
          <cell r="AC853">
            <v>4.49</v>
          </cell>
          <cell r="AD853">
            <v>108.95</v>
          </cell>
          <cell r="AF853">
            <v>260</v>
          </cell>
          <cell r="AG853">
            <v>0</v>
          </cell>
          <cell r="AH853">
            <v>1.9</v>
          </cell>
          <cell r="AI853">
            <v>37.619999999999997</v>
          </cell>
          <cell r="AJ853">
            <v>17.170000000000002</v>
          </cell>
          <cell r="AK853">
            <v>257.74</v>
          </cell>
          <cell r="AL853">
            <v>0.3</v>
          </cell>
          <cell r="AM853">
            <v>1.79</v>
          </cell>
          <cell r="AN853">
            <v>212.42</v>
          </cell>
          <cell r="AP853">
            <v>34.720999999999997</v>
          </cell>
          <cell r="AQ853">
            <v>0</v>
          </cell>
          <cell r="AR853">
            <v>4.2999999999999997E-2</v>
          </cell>
          <cell r="AS853">
            <v>195.95599999999999</v>
          </cell>
          <cell r="AU853">
            <v>15.582000000000001</v>
          </cell>
          <cell r="AV853">
            <v>0.254</v>
          </cell>
          <cell r="AW853">
            <v>0.1</v>
          </cell>
          <cell r="AX853">
            <v>217.44</v>
          </cell>
          <cell r="AZ853">
            <v>54.598999999999997</v>
          </cell>
          <cell r="BA853">
            <v>0</v>
          </cell>
          <cell r="BB853">
            <v>0.112</v>
          </cell>
          <cell r="BC853">
            <v>178.84</v>
          </cell>
          <cell r="BE853">
            <v>144.6</v>
          </cell>
          <cell r="BF853">
            <v>1.4470000000000001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254.15</v>
          </cell>
          <cell r="BM853">
            <v>34.729999999999997</v>
          </cell>
          <cell r="BN853">
            <v>6.7000000000000004E-2</v>
          </cell>
          <cell r="BO853">
            <v>0.95040000000000002</v>
          </cell>
          <cell r="BP853">
            <v>267.04000000000002</v>
          </cell>
          <cell r="BQ853" t="str">
            <v>-</v>
          </cell>
          <cell r="BR853">
            <v>79.150000000000006</v>
          </cell>
          <cell r="BS853">
            <v>0.04</v>
          </cell>
          <cell r="BT853">
            <v>0.31</v>
          </cell>
          <cell r="BU853">
            <v>4.774</v>
          </cell>
          <cell r="BV853">
            <v>236.15</v>
          </cell>
          <cell r="BX853">
            <v>57.304000000000002</v>
          </cell>
          <cell r="BY853">
            <v>0</v>
          </cell>
          <cell r="BZ853">
            <v>1.2E-2</v>
          </cell>
          <cell r="CA853">
            <v>79.381</v>
          </cell>
          <cell r="CC853">
            <v>55.6</v>
          </cell>
          <cell r="CD853">
            <v>0</v>
          </cell>
          <cell r="CE853">
            <v>5.2704000000000001E-2</v>
          </cell>
          <cell r="CF853">
            <v>146.51</v>
          </cell>
          <cell r="CH853">
            <v>43.67</v>
          </cell>
          <cell r="CI853">
            <v>0</v>
          </cell>
          <cell r="CJ853">
            <v>0.08</v>
          </cell>
          <cell r="CK853">
            <v>42.45</v>
          </cell>
          <cell r="CM853">
            <v>64.67</v>
          </cell>
          <cell r="CN853">
            <v>0</v>
          </cell>
          <cell r="CO853">
            <v>0.82</v>
          </cell>
          <cell r="CP853">
            <v>55.07</v>
          </cell>
          <cell r="CR853">
            <v>80.48</v>
          </cell>
          <cell r="CS853">
            <v>0</v>
          </cell>
          <cell r="CT853">
            <v>1.617</v>
          </cell>
          <cell r="CU853">
            <v>69.94</v>
          </cell>
          <cell r="CW853">
            <v>66.06</v>
          </cell>
          <cell r="CX853">
            <v>1.133E-2</v>
          </cell>
          <cell r="CY853">
            <v>0.50016000000000005</v>
          </cell>
          <cell r="CZ853">
            <v>4.3208999999999997E-2</v>
          </cell>
          <cell r="DA853">
            <v>0.54336899999999999</v>
          </cell>
          <cell r="DB853">
            <v>41.23</v>
          </cell>
          <cell r="DD853">
            <v>91.033000000000001</v>
          </cell>
          <cell r="DE853">
            <v>8.3000000000000004E-2</v>
          </cell>
          <cell r="DF853">
            <v>0.58799999999999997</v>
          </cell>
          <cell r="DG853">
            <v>46.25</v>
          </cell>
          <cell r="DI853">
            <v>21.331</v>
          </cell>
          <cell r="DJ853">
            <v>3.3000000000000002E-2</v>
          </cell>
          <cell r="DK853">
            <v>0</v>
          </cell>
          <cell r="DL853">
            <v>44.73</v>
          </cell>
          <cell r="DN853">
            <v>27.844999999999999</v>
          </cell>
          <cell r="DO853">
            <v>0</v>
          </cell>
          <cell r="DP853">
            <v>0</v>
          </cell>
          <cell r="DQ853">
            <v>32.28</v>
          </cell>
          <cell r="DS853">
            <v>153.84</v>
          </cell>
          <cell r="DT853">
            <v>0</v>
          </cell>
          <cell r="DU853">
            <v>0.69</v>
          </cell>
          <cell r="DV853">
            <v>22.05</v>
          </cell>
          <cell r="DX853">
            <v>23.652000000000001</v>
          </cell>
          <cell r="DY853">
            <v>0</v>
          </cell>
          <cell r="DZ853">
            <v>6758</v>
          </cell>
          <cell r="EA853">
            <v>5196</v>
          </cell>
          <cell r="EB853" t="str">
            <v>-</v>
          </cell>
          <cell r="EC853">
            <v>109544</v>
          </cell>
          <cell r="ED853" t="str">
            <v>-</v>
          </cell>
          <cell r="EE853">
            <v>0.121</v>
          </cell>
          <cell r="EF853">
            <v>58.63</v>
          </cell>
          <cell r="EH853">
            <v>2.331</v>
          </cell>
          <cell r="EI853">
            <v>0</v>
          </cell>
          <cell r="EJ853">
            <v>983</v>
          </cell>
          <cell r="EK853">
            <v>44636</v>
          </cell>
          <cell r="EL853">
            <v>381</v>
          </cell>
          <cell r="EM853">
            <v>7.2999999999999995E-2</v>
          </cell>
          <cell r="EN853">
            <v>19.239999999999998</v>
          </cell>
          <cell r="EP853">
            <v>2.15</v>
          </cell>
          <cell r="EQ853">
            <v>0</v>
          </cell>
          <cell r="ER853">
            <v>0</v>
          </cell>
          <cell r="ES853">
            <v>41.88</v>
          </cell>
          <cell r="EU853">
            <v>7.4969999999999999</v>
          </cell>
          <cell r="EV853">
            <v>1.2999999999999999E-2</v>
          </cell>
          <cell r="EW853">
            <v>22030</v>
          </cell>
          <cell r="EX853">
            <v>2.1999999999999999E-2</v>
          </cell>
          <cell r="EY853">
            <v>58.73</v>
          </cell>
          <cell r="FA853">
            <v>4.58</v>
          </cell>
          <cell r="FB853">
            <v>0</v>
          </cell>
          <cell r="FC853">
            <v>0</v>
          </cell>
          <cell r="FD853">
            <v>58.41</v>
          </cell>
          <cell r="FF853">
            <v>0.65300000000000002</v>
          </cell>
          <cell r="FG853">
            <v>0</v>
          </cell>
          <cell r="FH853">
            <v>0</v>
          </cell>
          <cell r="FI853">
            <v>70.180000000000007</v>
          </cell>
          <cell r="FK853">
            <v>1.214</v>
          </cell>
          <cell r="FL853">
            <v>0</v>
          </cell>
          <cell r="FM853">
            <v>0</v>
          </cell>
          <cell r="FS853">
            <v>120.33</v>
          </cell>
          <cell r="FU853">
            <v>17.149999999999999</v>
          </cell>
          <cell r="FV853">
            <v>0.46539199999999992</v>
          </cell>
          <cell r="FW853">
            <v>0.71539199999999992</v>
          </cell>
          <cell r="GB853">
            <v>0</v>
          </cell>
          <cell r="GD853">
            <v>7.7419999999999982</v>
          </cell>
          <cell r="GE853">
            <v>12.267000000000007</v>
          </cell>
          <cell r="GF853">
            <v>0.67800000000000016</v>
          </cell>
          <cell r="GG853">
            <v>6.1989999999999936</v>
          </cell>
          <cell r="GH853">
            <v>5.793712999999995</v>
          </cell>
          <cell r="GI853">
            <v>10.007144000000007</v>
          </cell>
          <cell r="GJ853">
            <v>24.279999999999998</v>
          </cell>
          <cell r="GK853">
            <v>566.75</v>
          </cell>
          <cell r="GL853">
            <v>20.170953399999998</v>
          </cell>
          <cell r="GM853">
            <v>129.96000000000032</v>
          </cell>
          <cell r="GN853">
            <v>31.63</v>
          </cell>
          <cell r="GO853">
            <v>219.41000000000003</v>
          </cell>
          <cell r="GP853">
            <v>9.505268877315066</v>
          </cell>
          <cell r="GQ853">
            <v>11.807000000000006</v>
          </cell>
          <cell r="GR853">
            <v>0.88600000000000001</v>
          </cell>
          <cell r="GS853">
            <v>11.816999999999974</v>
          </cell>
          <cell r="GT853">
            <v>8.3660000000000014</v>
          </cell>
          <cell r="GU853">
            <v>27.870000000000005</v>
          </cell>
          <cell r="GV853">
            <v>5.7199999999999989</v>
          </cell>
          <cell r="GW853">
            <v>29.173651199999995</v>
          </cell>
          <cell r="GX853">
            <v>4.622814</v>
          </cell>
          <cell r="GY853">
            <v>44.655199999999979</v>
          </cell>
          <cell r="GZ853">
            <v>10.071999999999999</v>
          </cell>
          <cell r="HA853">
            <v>50.284408999999883</v>
          </cell>
          <cell r="HB853">
            <v>1.373</v>
          </cell>
          <cell r="HC853">
            <v>0.49400000000000022</v>
          </cell>
          <cell r="HD853">
            <v>6.4091520000000006</v>
          </cell>
          <cell r="HE853">
            <v>14.99558400000002</v>
          </cell>
          <cell r="HF853">
            <v>0.25</v>
          </cell>
          <cell r="HG853">
            <v>5.089999999999999</v>
          </cell>
          <cell r="HH853">
            <v>5.5198615999999898</v>
          </cell>
          <cell r="HI853">
            <v>60.815120000000036</v>
          </cell>
          <cell r="HJ853">
            <v>0.85</v>
          </cell>
          <cell r="HK853">
            <v>106.30300000000008</v>
          </cell>
          <cell r="HL853">
            <v>1.9898589999999998</v>
          </cell>
          <cell r="HM853">
            <v>99.330872000000028</v>
          </cell>
          <cell r="HN853">
            <v>15.935999999999996</v>
          </cell>
          <cell r="HO853">
            <v>29.47900000000001</v>
          </cell>
          <cell r="HP853">
            <v>8.0570000000000039</v>
          </cell>
          <cell r="HQ853">
            <v>4.1540000000000008</v>
          </cell>
          <cell r="HR853">
            <v>1.909</v>
          </cell>
          <cell r="HS853">
            <v>12.308199999999999</v>
          </cell>
          <cell r="HT853">
            <v>1.3800000000000001</v>
          </cell>
          <cell r="HU853">
            <v>76.150000000000034</v>
          </cell>
          <cell r="HV853">
            <v>1.6079999999999999</v>
          </cell>
          <cell r="HW853">
            <v>19.031999999999989</v>
          </cell>
          <cell r="HX853">
            <v>0.54399999999999993</v>
          </cell>
          <cell r="HY853">
            <v>5.9299999999999988</v>
          </cell>
          <cell r="HZ853">
            <v>0.32100000000000006</v>
          </cell>
          <cell r="IA853">
            <v>0</v>
          </cell>
          <cell r="IB853">
            <v>0.89600000000000035</v>
          </cell>
          <cell r="IC853">
            <v>2.9269999999999969</v>
          </cell>
          <cell r="ID853">
            <v>0.127</v>
          </cell>
          <cell r="IE853">
            <v>0</v>
          </cell>
          <cell r="IF853">
            <v>5.0000000000000001E-3</v>
          </cell>
          <cell r="IG853">
            <v>0</v>
          </cell>
          <cell r="IH853">
            <v>0.16200000000000003</v>
          </cell>
          <cell r="II853">
            <v>0</v>
          </cell>
          <cell r="IJ853">
            <v>0</v>
          </cell>
          <cell r="IK853">
            <v>0</v>
          </cell>
          <cell r="IL853">
            <v>3.4816319999999967</v>
          </cell>
          <cell r="IM853">
            <v>6.7080959999999985</v>
          </cell>
        </row>
        <row r="854">
          <cell r="A854">
            <v>42491</v>
          </cell>
          <cell r="B854">
            <v>1</v>
          </cell>
          <cell r="C854">
            <v>5</v>
          </cell>
          <cell r="D854">
            <v>2016</v>
          </cell>
          <cell r="E854" t="str">
            <v>152016</v>
          </cell>
          <cell r="F854">
            <v>275.99</v>
          </cell>
          <cell r="G854">
            <v>260.11</v>
          </cell>
          <cell r="H854">
            <v>20.256</v>
          </cell>
          <cell r="I854">
            <v>6.6000000000000003E-2</v>
          </cell>
          <cell r="J854">
            <v>9.9000000000000005E-2</v>
          </cell>
          <cell r="K854">
            <v>328.86</v>
          </cell>
          <cell r="M854">
            <v>15.927</v>
          </cell>
          <cell r="N854">
            <v>0</v>
          </cell>
          <cell r="O854">
            <v>0</v>
          </cell>
          <cell r="P854">
            <v>353.16</v>
          </cell>
          <cell r="R854">
            <v>24.111999999999998</v>
          </cell>
          <cell r="S854">
            <v>1.4999999999999999E-2</v>
          </cell>
          <cell r="T854">
            <v>3.7999999999999999E-2</v>
          </cell>
          <cell r="U854">
            <v>155.41</v>
          </cell>
          <cell r="W854">
            <v>344.85</v>
          </cell>
          <cell r="X854">
            <v>2.65</v>
          </cell>
          <cell r="Y854">
            <v>0.43</v>
          </cell>
          <cell r="Z854">
            <v>5.52</v>
          </cell>
          <cell r="AA854">
            <v>40.29</v>
          </cell>
          <cell r="AB854">
            <v>0.32999999999999996</v>
          </cell>
          <cell r="AC854">
            <v>4.3899999999999997</v>
          </cell>
          <cell r="AD854">
            <v>108.9</v>
          </cell>
          <cell r="AF854">
            <v>259</v>
          </cell>
          <cell r="AG854">
            <v>9.7055000000000002E-2</v>
          </cell>
          <cell r="AH854">
            <v>1.04</v>
          </cell>
          <cell r="AI854">
            <v>37.61</v>
          </cell>
          <cell r="AJ854">
            <v>16.940000000000001</v>
          </cell>
          <cell r="AK854">
            <v>256.97000000000003</v>
          </cell>
          <cell r="AL854">
            <v>1.45</v>
          </cell>
          <cell r="AM854">
            <v>1.79</v>
          </cell>
          <cell r="AN854">
            <v>212.42</v>
          </cell>
          <cell r="AP854">
            <v>34.720999999999997</v>
          </cell>
          <cell r="AQ854">
            <v>0</v>
          </cell>
          <cell r="AR854">
            <v>4.2999999999999997E-2</v>
          </cell>
          <cell r="AS854">
            <v>195.95</v>
          </cell>
          <cell r="AU854">
            <v>15.532</v>
          </cell>
          <cell r="AV854">
            <v>7.0999999999999994E-2</v>
          </cell>
          <cell r="AW854">
            <v>0.1</v>
          </cell>
          <cell r="AX854">
            <v>217.41</v>
          </cell>
          <cell r="AZ854">
            <v>54.122</v>
          </cell>
          <cell r="BA854">
            <v>0</v>
          </cell>
          <cell r="BB854">
            <v>0.112</v>
          </cell>
          <cell r="BC854">
            <v>178.84</v>
          </cell>
          <cell r="BE854">
            <v>144.6</v>
          </cell>
          <cell r="BF854">
            <v>0.157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253.92</v>
          </cell>
          <cell r="BM854">
            <v>33.72</v>
          </cell>
          <cell r="BN854">
            <v>0</v>
          </cell>
          <cell r="BO854">
            <v>0.95040000000000002</v>
          </cell>
          <cell r="BP854">
            <v>266.93</v>
          </cell>
          <cell r="BQ854" t="str">
            <v>-</v>
          </cell>
          <cell r="BR854">
            <v>78.716999999999999</v>
          </cell>
          <cell r="BS854">
            <v>0</v>
          </cell>
          <cell r="BT854">
            <v>0.31</v>
          </cell>
          <cell r="BU854">
            <v>5.76</v>
          </cell>
          <cell r="BV854">
            <v>236.2</v>
          </cell>
          <cell r="BX854">
            <v>58.005000000000003</v>
          </cell>
          <cell r="BY854">
            <v>0.73899999999999999</v>
          </cell>
          <cell r="BZ854">
            <v>5.0000000000000001E-3</v>
          </cell>
          <cell r="CA854">
            <v>79.373000000000005</v>
          </cell>
          <cell r="CC854">
            <v>55.5</v>
          </cell>
          <cell r="CD854">
            <v>0</v>
          </cell>
          <cell r="CE854">
            <v>5.2704000000000001E-2</v>
          </cell>
          <cell r="CF854">
            <v>146.5</v>
          </cell>
          <cell r="CH854">
            <v>43.58</v>
          </cell>
          <cell r="CI854">
            <v>0</v>
          </cell>
          <cell r="CJ854">
            <v>0.09</v>
          </cell>
          <cell r="CK854">
            <v>42.38</v>
          </cell>
          <cell r="CM854">
            <v>63.86</v>
          </cell>
          <cell r="CN854">
            <v>0.03</v>
          </cell>
          <cell r="CO854">
            <v>0.82</v>
          </cell>
          <cell r="CP854">
            <v>55</v>
          </cell>
          <cell r="CR854">
            <v>79.010000000000005</v>
          </cell>
          <cell r="CS854">
            <v>0</v>
          </cell>
          <cell r="CT854">
            <v>1.4</v>
          </cell>
          <cell r="CU854">
            <v>69.73</v>
          </cell>
          <cell r="CW854">
            <v>65.5</v>
          </cell>
          <cell r="CX854">
            <v>1.1205E-2</v>
          </cell>
          <cell r="CY854">
            <v>0.50056100000000003</v>
          </cell>
          <cell r="CZ854">
            <v>4.3233000000000001E-2</v>
          </cell>
          <cell r="DA854">
            <v>0.543794</v>
          </cell>
          <cell r="DB854">
            <v>41.17</v>
          </cell>
          <cell r="DD854">
            <v>90.043000000000006</v>
          </cell>
          <cell r="DE854">
            <v>0.19900000000000001</v>
          </cell>
          <cell r="DF854">
            <v>0.625</v>
          </cell>
          <cell r="DG854">
            <v>46.2</v>
          </cell>
          <cell r="DI854">
            <v>21.077000000000002</v>
          </cell>
          <cell r="DJ854">
            <v>6.8000000000000005E-2</v>
          </cell>
          <cell r="DK854">
            <v>0</v>
          </cell>
          <cell r="DL854">
            <v>44.71</v>
          </cell>
          <cell r="DN854">
            <v>27.667000000000002</v>
          </cell>
          <cell r="DO854">
            <v>0</v>
          </cell>
          <cell r="DP854">
            <v>0</v>
          </cell>
          <cell r="DQ854">
            <v>32.28</v>
          </cell>
          <cell r="DS854">
            <v>153.84</v>
          </cell>
          <cell r="DT854">
            <v>0.73</v>
          </cell>
          <cell r="DU854">
            <v>0.53</v>
          </cell>
          <cell r="DV854">
            <v>22.02</v>
          </cell>
          <cell r="DX854">
            <v>23.45</v>
          </cell>
          <cell r="DY854">
            <v>0</v>
          </cell>
          <cell r="DZ854">
            <v>7497</v>
          </cell>
          <cell r="EA854">
            <v>5199</v>
          </cell>
          <cell r="EB854" t="str">
            <v>-</v>
          </cell>
          <cell r="EC854">
            <v>114876</v>
          </cell>
          <cell r="ED854" t="str">
            <v>-</v>
          </cell>
          <cell r="EE854">
            <v>0.128</v>
          </cell>
          <cell r="EF854">
            <v>58.59</v>
          </cell>
          <cell r="EH854">
            <v>2.2909999999999999</v>
          </cell>
          <cell r="EI854">
            <v>0</v>
          </cell>
          <cell r="EJ854">
            <v>1058</v>
          </cell>
          <cell r="EK854">
            <v>27513</v>
          </cell>
          <cell r="EL854">
            <v>388</v>
          </cell>
          <cell r="EM854">
            <v>0.05</v>
          </cell>
          <cell r="EN854">
            <v>19.190000000000001</v>
          </cell>
          <cell r="EP854">
            <v>2.1320000000000001</v>
          </cell>
          <cell r="EQ854">
            <v>0</v>
          </cell>
          <cell r="ER854">
            <v>0</v>
          </cell>
          <cell r="ES854">
            <v>41.85</v>
          </cell>
          <cell r="EU854">
            <v>7.4130000000000003</v>
          </cell>
          <cell r="EV854">
            <v>0</v>
          </cell>
          <cell r="EW854">
            <v>25470</v>
          </cell>
          <cell r="EX854">
            <v>2.5000000000000001E-2</v>
          </cell>
          <cell r="EY854">
            <v>58.69</v>
          </cell>
          <cell r="FA854">
            <v>4.5519999999999996</v>
          </cell>
          <cell r="FB854">
            <v>0</v>
          </cell>
          <cell r="FC854">
            <v>0</v>
          </cell>
          <cell r="FD854">
            <v>58.34</v>
          </cell>
          <cell r="FF854">
            <v>0.628</v>
          </cell>
          <cell r="FG854">
            <v>0</v>
          </cell>
          <cell r="FH854">
            <v>0</v>
          </cell>
          <cell r="FI854">
            <v>70.099999999999994</v>
          </cell>
          <cell r="FK854">
            <v>1.1890000000000001</v>
          </cell>
          <cell r="FL854">
            <v>0</v>
          </cell>
          <cell r="FM854">
            <v>0</v>
          </cell>
          <cell r="FS854">
            <v>120.3</v>
          </cell>
          <cell r="FU854">
            <v>17</v>
          </cell>
          <cell r="FV854">
            <v>0.56539200000000134</v>
          </cell>
          <cell r="FW854">
            <v>0.71539199999999992</v>
          </cell>
          <cell r="GB854">
            <v>0</v>
          </cell>
          <cell r="GD854">
            <v>7.8079999999999981</v>
          </cell>
          <cell r="GE854">
            <v>12.366000000000007</v>
          </cell>
          <cell r="GF854">
            <v>0.67800000000000016</v>
          </cell>
          <cell r="GG854">
            <v>6.1989999999999936</v>
          </cell>
          <cell r="GH854">
            <v>5.8087129999999947</v>
          </cell>
          <cell r="GI854">
            <v>10.045144000000008</v>
          </cell>
          <cell r="GJ854">
            <v>26.929999999999996</v>
          </cell>
          <cell r="GK854">
            <v>571.14</v>
          </cell>
          <cell r="GL854">
            <v>20.268008399999999</v>
          </cell>
          <cell r="GM854">
            <v>131.00000000000031</v>
          </cell>
          <cell r="GN854">
            <v>33.08</v>
          </cell>
          <cell r="GO854">
            <v>221.20000000000002</v>
          </cell>
          <cell r="GP854">
            <v>9.505268877315066</v>
          </cell>
          <cell r="GQ854">
            <v>11.850000000000005</v>
          </cell>
          <cell r="GR854">
            <v>0.95699999999999996</v>
          </cell>
          <cell r="GS854">
            <v>11.916999999999973</v>
          </cell>
          <cell r="GT854">
            <v>8.3660000000000014</v>
          </cell>
          <cell r="GU854">
            <v>27.982000000000003</v>
          </cell>
          <cell r="GV854">
            <v>5.8769999999999989</v>
          </cell>
          <cell r="GW854">
            <v>29.173651199999995</v>
          </cell>
          <cell r="GX854">
            <v>4.622814</v>
          </cell>
          <cell r="GY854">
            <v>45.605599999999981</v>
          </cell>
          <cell r="GZ854">
            <v>10.071999999999999</v>
          </cell>
          <cell r="HA854">
            <v>50.594408999999885</v>
          </cell>
          <cell r="HB854">
            <v>2.1120000000000001</v>
          </cell>
          <cell r="HC854">
            <v>0.49900000000000022</v>
          </cell>
          <cell r="HD854">
            <v>6.4091520000000006</v>
          </cell>
          <cell r="HE854">
            <v>15.048288000000021</v>
          </cell>
          <cell r="HF854">
            <v>0.25</v>
          </cell>
          <cell r="HG854">
            <v>5.1799999999999988</v>
          </cell>
          <cell r="HH854">
            <v>5.5498615999999901</v>
          </cell>
          <cell r="HI854">
            <v>61.635120000000036</v>
          </cell>
          <cell r="HJ854">
            <v>0.85</v>
          </cell>
          <cell r="HK854">
            <v>107.70300000000009</v>
          </cell>
          <cell r="HL854">
            <v>2.001064</v>
          </cell>
          <cell r="HM854">
            <v>99.874666000000033</v>
          </cell>
          <cell r="HN854">
            <v>16.134999999999998</v>
          </cell>
          <cell r="HO854">
            <v>30.10400000000001</v>
          </cell>
          <cell r="HP854">
            <v>8.1250000000000036</v>
          </cell>
          <cell r="HQ854">
            <v>4.1540000000000008</v>
          </cell>
          <cell r="HR854">
            <v>1.909</v>
          </cell>
          <cell r="HS854">
            <v>12.308199999999999</v>
          </cell>
          <cell r="HT854">
            <v>2.1100000000000003</v>
          </cell>
          <cell r="HU854">
            <v>76.680000000000035</v>
          </cell>
          <cell r="HV854">
            <v>1.6079999999999999</v>
          </cell>
          <cell r="HW854">
            <v>19.159999999999989</v>
          </cell>
          <cell r="HX854">
            <v>0.54399999999999993</v>
          </cell>
          <cell r="HY854">
            <v>5.9799999999999986</v>
          </cell>
          <cell r="HZ854">
            <v>0.32100000000000006</v>
          </cell>
          <cell r="IA854">
            <v>0</v>
          </cell>
          <cell r="IB854">
            <v>0.89600000000000035</v>
          </cell>
          <cell r="IC854">
            <v>2.9519999999999968</v>
          </cell>
          <cell r="ID854">
            <v>0.127</v>
          </cell>
          <cell r="IE854">
            <v>0</v>
          </cell>
          <cell r="IF854">
            <v>5.0000000000000001E-3</v>
          </cell>
          <cell r="IG854">
            <v>0</v>
          </cell>
          <cell r="IH854">
            <v>0.16200000000000003</v>
          </cell>
          <cell r="II854">
            <v>0</v>
          </cell>
          <cell r="IJ854">
            <v>0</v>
          </cell>
          <cell r="IK854">
            <v>0</v>
          </cell>
          <cell r="IL854">
            <v>4.0470239999999977</v>
          </cell>
          <cell r="IM854">
            <v>7.4234879999999981</v>
          </cell>
        </row>
        <row r="855">
          <cell r="A855">
            <v>42492</v>
          </cell>
          <cell r="B855">
            <v>2</v>
          </cell>
          <cell r="C855">
            <v>5</v>
          </cell>
          <cell r="D855">
            <v>2016</v>
          </cell>
          <cell r="E855" t="str">
            <v>252016</v>
          </cell>
          <cell r="F855">
            <v>275.96600000000001</v>
          </cell>
          <cell r="G855">
            <v>260.11</v>
          </cell>
          <cell r="H855">
            <v>20.155000000000001</v>
          </cell>
          <cell r="I855">
            <v>0</v>
          </cell>
          <cell r="J855">
            <v>9.9000000000000005E-2</v>
          </cell>
          <cell r="K855">
            <v>328.86</v>
          </cell>
          <cell r="M855">
            <v>15.927</v>
          </cell>
          <cell r="N855">
            <v>0</v>
          </cell>
          <cell r="O855">
            <v>0</v>
          </cell>
          <cell r="P855">
            <v>353.14299999999997</v>
          </cell>
          <cell r="R855">
            <v>24.058</v>
          </cell>
          <cell r="S855">
            <v>4.0000000000000001E-3</v>
          </cell>
          <cell r="T855">
            <v>3.7999999999999999E-2</v>
          </cell>
          <cell r="U855">
            <v>155.37</v>
          </cell>
          <cell r="W855">
            <v>341.45</v>
          </cell>
          <cell r="X855">
            <v>1</v>
          </cell>
          <cell r="Y855">
            <v>0.43</v>
          </cell>
          <cell r="Z855">
            <v>5.22</v>
          </cell>
          <cell r="AA855">
            <v>40.11</v>
          </cell>
          <cell r="AB855">
            <v>0.4</v>
          </cell>
          <cell r="AC855">
            <v>4.4400000000000004</v>
          </cell>
          <cell r="AD855">
            <v>108.84</v>
          </cell>
          <cell r="AF855">
            <v>257.8</v>
          </cell>
          <cell r="AG855">
            <v>0</v>
          </cell>
          <cell r="AH855">
            <v>1.04</v>
          </cell>
          <cell r="AI855">
            <v>37.590000000000003</v>
          </cell>
          <cell r="AJ855">
            <v>16.93</v>
          </cell>
          <cell r="AK855">
            <v>255.43</v>
          </cell>
          <cell r="AL855">
            <v>0.61</v>
          </cell>
          <cell r="AM855">
            <v>1.78</v>
          </cell>
          <cell r="AN855">
            <v>212.41</v>
          </cell>
          <cell r="AP855">
            <v>34.631999999999998</v>
          </cell>
          <cell r="AQ855">
            <v>8.9999999999999993E-3</v>
          </cell>
          <cell r="AR855">
            <v>4.2999999999999997E-2</v>
          </cell>
          <cell r="AS855">
            <v>195.935</v>
          </cell>
          <cell r="AU855">
            <v>15.407</v>
          </cell>
          <cell r="AV855">
            <v>2.1000000000000001E-2</v>
          </cell>
          <cell r="AW855">
            <v>0.1</v>
          </cell>
          <cell r="AX855">
            <v>217.39</v>
          </cell>
          <cell r="AZ855">
            <v>53.804000000000002</v>
          </cell>
          <cell r="BA855">
            <v>0</v>
          </cell>
          <cell r="BB855">
            <v>0.112</v>
          </cell>
          <cell r="BC855">
            <v>178.84</v>
          </cell>
          <cell r="BE855">
            <v>144.6</v>
          </cell>
          <cell r="BF855">
            <v>0.19500000000000001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253.81</v>
          </cell>
          <cell r="BM855">
            <v>33.24</v>
          </cell>
          <cell r="BN855">
            <v>2.3E-2</v>
          </cell>
          <cell r="BO855">
            <v>0.47199999999999998</v>
          </cell>
          <cell r="BP855">
            <v>266.83</v>
          </cell>
          <cell r="BQ855" t="str">
            <v>-</v>
          </cell>
          <cell r="BR855">
            <v>78.328999999999994</v>
          </cell>
          <cell r="BS855">
            <v>0</v>
          </cell>
          <cell r="BT855">
            <v>0.31</v>
          </cell>
          <cell r="BU855">
            <v>6.5979999999999999</v>
          </cell>
          <cell r="BV855">
            <v>236.2</v>
          </cell>
          <cell r="BX855">
            <v>58.005000000000003</v>
          </cell>
          <cell r="BY855">
            <v>0</v>
          </cell>
          <cell r="BZ855">
            <v>0</v>
          </cell>
          <cell r="CA855">
            <v>79.364999999999995</v>
          </cell>
          <cell r="CC855">
            <v>55.3</v>
          </cell>
          <cell r="CD855">
            <v>0</v>
          </cell>
          <cell r="CE855">
            <v>5.2704000000000001E-2</v>
          </cell>
          <cell r="CF855">
            <v>146.49</v>
          </cell>
          <cell r="CH855">
            <v>43.49</v>
          </cell>
          <cell r="CI855">
            <v>0</v>
          </cell>
          <cell r="CJ855">
            <v>0.09</v>
          </cell>
          <cell r="CK855">
            <v>42.31</v>
          </cell>
          <cell r="CM855">
            <v>63.05</v>
          </cell>
          <cell r="CN855">
            <v>0.03</v>
          </cell>
          <cell r="CO855">
            <v>0.82</v>
          </cell>
          <cell r="CP855">
            <v>54.98</v>
          </cell>
          <cell r="CR855">
            <v>77.959999999999994</v>
          </cell>
          <cell r="CS855">
            <v>0.42</v>
          </cell>
          <cell r="CT855">
            <v>1.4</v>
          </cell>
          <cell r="CU855">
            <v>69.53</v>
          </cell>
          <cell r="CW855">
            <v>64.94</v>
          </cell>
          <cell r="CX855">
            <v>1.1049E-2</v>
          </cell>
          <cell r="CY855">
            <v>0.50059900000000002</v>
          </cell>
          <cell r="CZ855">
            <v>4.3167999999999998E-2</v>
          </cell>
          <cell r="DA855">
            <v>0.543767</v>
          </cell>
          <cell r="DB855">
            <v>41.11</v>
          </cell>
          <cell r="DD855">
            <v>89.052999999999997</v>
          </cell>
          <cell r="DE855">
            <v>0.157</v>
          </cell>
          <cell r="DF855">
            <v>0.53200000000000003</v>
          </cell>
          <cell r="DG855">
            <v>46.15</v>
          </cell>
          <cell r="DI855">
            <v>20.824999999999999</v>
          </cell>
          <cell r="DJ855">
            <v>0</v>
          </cell>
          <cell r="DK855">
            <v>0</v>
          </cell>
          <cell r="DL855">
            <v>44.67</v>
          </cell>
          <cell r="DN855">
            <v>27.314</v>
          </cell>
          <cell r="DO855">
            <v>0</v>
          </cell>
          <cell r="DP855">
            <v>0.17899999999999999</v>
          </cell>
          <cell r="DQ855">
            <v>32.26</v>
          </cell>
          <cell r="DS855">
            <v>153.28</v>
          </cell>
          <cell r="DT855">
            <v>0</v>
          </cell>
          <cell r="DU855">
            <v>0.53</v>
          </cell>
          <cell r="DV855">
            <v>21.99</v>
          </cell>
          <cell r="DX855">
            <v>23.248000000000001</v>
          </cell>
          <cell r="DY855">
            <v>0</v>
          </cell>
          <cell r="DZ855">
            <v>2933</v>
          </cell>
          <cell r="EA855">
            <v>5219</v>
          </cell>
          <cell r="EB855" t="str">
            <v>-</v>
          </cell>
          <cell r="EC855">
            <v>152164</v>
          </cell>
          <cell r="ED855" t="str">
            <v>-</v>
          </cell>
          <cell r="EE855">
            <v>0.16</v>
          </cell>
          <cell r="EF855">
            <v>58.57</v>
          </cell>
          <cell r="EH855">
            <v>2.2709999999999999</v>
          </cell>
          <cell r="EI855">
            <v>0</v>
          </cell>
          <cell r="EJ855">
            <v>978</v>
          </cell>
          <cell r="EK855">
            <v>35295</v>
          </cell>
          <cell r="EL855">
            <v>286</v>
          </cell>
          <cell r="EM855">
            <v>3.6999999999999998E-2</v>
          </cell>
          <cell r="EN855">
            <v>19.170000000000002</v>
          </cell>
          <cell r="EP855">
            <v>2.117</v>
          </cell>
          <cell r="EQ855">
            <v>0</v>
          </cell>
          <cell r="ER855">
            <v>0</v>
          </cell>
          <cell r="ES855">
            <v>41.83</v>
          </cell>
          <cell r="EU855">
            <v>7.3719999999999999</v>
          </cell>
          <cell r="EV855">
            <v>0</v>
          </cell>
          <cell r="EW855">
            <v>22229</v>
          </cell>
          <cell r="EX855">
            <v>2.1999999999999999E-2</v>
          </cell>
          <cell r="EY855">
            <v>58.66</v>
          </cell>
          <cell r="FA855">
            <v>4.5279999999999996</v>
          </cell>
          <cell r="FB855">
            <v>0</v>
          </cell>
          <cell r="FC855">
            <v>0</v>
          </cell>
          <cell r="FD855">
            <v>58.32</v>
          </cell>
          <cell r="FF855">
            <v>0.622</v>
          </cell>
          <cell r="FG855">
            <v>0</v>
          </cell>
          <cell r="FH855">
            <v>0</v>
          </cell>
          <cell r="FI855">
            <v>70.099999999999994</v>
          </cell>
          <cell r="FK855">
            <v>1.1890000000000001</v>
          </cell>
          <cell r="FL855">
            <v>2E-3</v>
          </cell>
          <cell r="FM855">
            <v>0</v>
          </cell>
          <cell r="FS855">
            <v>120.29</v>
          </cell>
          <cell r="FU855">
            <v>16.95</v>
          </cell>
          <cell r="FV855">
            <v>0.66539199999999921</v>
          </cell>
          <cell r="FW855">
            <v>0.71539199999999992</v>
          </cell>
          <cell r="GB855">
            <v>0</v>
          </cell>
          <cell r="GD855">
            <v>7.8079999999999981</v>
          </cell>
          <cell r="GE855">
            <v>12.465000000000007</v>
          </cell>
          <cell r="GF855">
            <v>0.67800000000000016</v>
          </cell>
          <cell r="GG855">
            <v>6.1989999999999936</v>
          </cell>
          <cell r="GH855">
            <v>5.8127129999999942</v>
          </cell>
          <cell r="GI855">
            <v>10.083144000000008</v>
          </cell>
          <cell r="GJ855">
            <v>27.929999999999996</v>
          </cell>
          <cell r="GK855">
            <v>575.58000000000004</v>
          </cell>
          <cell r="GL855">
            <v>20.268008399999999</v>
          </cell>
          <cell r="GM855">
            <v>132.0400000000003</v>
          </cell>
          <cell r="GN855">
            <v>33.69</v>
          </cell>
          <cell r="GO855">
            <v>222.98000000000002</v>
          </cell>
          <cell r="GP855">
            <v>9.5142688773150663</v>
          </cell>
          <cell r="GQ855">
            <v>11.893000000000004</v>
          </cell>
          <cell r="GR855">
            <v>0.97799999999999998</v>
          </cell>
          <cell r="GS855">
            <v>12.016999999999973</v>
          </cell>
          <cell r="GT855">
            <v>8.3660000000000014</v>
          </cell>
          <cell r="GU855">
            <v>28.094000000000001</v>
          </cell>
          <cell r="GV855">
            <v>6.0719999999999992</v>
          </cell>
          <cell r="GW855">
            <v>29.173651199999995</v>
          </cell>
          <cell r="GX855">
            <v>4.6458139999999997</v>
          </cell>
          <cell r="GY855">
            <v>46.077599999999983</v>
          </cell>
          <cell r="GZ855">
            <v>10.071999999999999</v>
          </cell>
          <cell r="HA855">
            <v>50.904408999999887</v>
          </cell>
          <cell r="HB855">
            <v>2.1120000000000001</v>
          </cell>
          <cell r="HC855">
            <v>0.49900000000000022</v>
          </cell>
          <cell r="HD855">
            <v>6.4091520000000006</v>
          </cell>
          <cell r="HE855">
            <v>15.100992000000021</v>
          </cell>
          <cell r="HF855">
            <v>0.25</v>
          </cell>
          <cell r="HG855">
            <v>5.2699999999999987</v>
          </cell>
          <cell r="HH855">
            <v>5.5798615999999903</v>
          </cell>
          <cell r="HI855">
            <v>62.455120000000036</v>
          </cell>
          <cell r="HJ855">
            <v>1.27</v>
          </cell>
          <cell r="HK855">
            <v>109.10300000000009</v>
          </cell>
          <cell r="HL855">
            <v>2.0121129999999998</v>
          </cell>
          <cell r="HM855">
            <v>100.41843300000004</v>
          </cell>
          <cell r="HN855">
            <v>16.291999999999998</v>
          </cell>
          <cell r="HO855">
            <v>30.63600000000001</v>
          </cell>
          <cell r="HP855">
            <v>8.1250000000000036</v>
          </cell>
          <cell r="HQ855">
            <v>4.1540000000000008</v>
          </cell>
          <cell r="HR855">
            <v>1.909</v>
          </cell>
          <cell r="HS855">
            <v>12.4872</v>
          </cell>
          <cell r="HT855">
            <v>2.1100000000000003</v>
          </cell>
          <cell r="HU855">
            <v>77.210000000000036</v>
          </cell>
          <cell r="HV855">
            <v>1.6079999999999999</v>
          </cell>
          <cell r="HW855">
            <v>19.31999999999999</v>
          </cell>
          <cell r="HX855">
            <v>0.54399999999999993</v>
          </cell>
          <cell r="HY855">
            <v>6.0169999999999986</v>
          </cell>
          <cell r="HZ855">
            <v>0.32100000000000006</v>
          </cell>
          <cell r="IA855">
            <v>0</v>
          </cell>
          <cell r="IB855">
            <v>0.89600000000000035</v>
          </cell>
          <cell r="IC855">
            <v>2.9739999999999966</v>
          </cell>
          <cell r="ID855">
            <v>0.127</v>
          </cell>
          <cell r="IE855">
            <v>0</v>
          </cell>
          <cell r="IF855">
            <v>5.0000000000000001E-3</v>
          </cell>
          <cell r="IG855">
            <v>0</v>
          </cell>
          <cell r="IH855">
            <v>0.16400000000000003</v>
          </cell>
          <cell r="II855">
            <v>0</v>
          </cell>
          <cell r="IJ855">
            <v>0</v>
          </cell>
          <cell r="IK855">
            <v>0</v>
          </cell>
          <cell r="IL855">
            <v>4.7124159999999966</v>
          </cell>
          <cell r="IM855">
            <v>8.1388799999999986</v>
          </cell>
        </row>
        <row r="856">
          <cell r="A856">
            <v>42493</v>
          </cell>
          <cell r="B856">
            <v>3</v>
          </cell>
          <cell r="C856">
            <v>5</v>
          </cell>
          <cell r="D856">
            <v>2016</v>
          </cell>
          <cell r="E856" t="str">
            <v>352016</v>
          </cell>
          <cell r="F856">
            <v>275.93</v>
          </cell>
          <cell r="G856">
            <v>260.11</v>
          </cell>
          <cell r="H856">
            <v>20.013000000000002</v>
          </cell>
          <cell r="I856">
            <v>0</v>
          </cell>
          <cell r="J856">
            <v>9.9000000000000005E-2</v>
          </cell>
          <cell r="K856">
            <v>328.87</v>
          </cell>
          <cell r="M856">
            <v>15.962</v>
          </cell>
          <cell r="N856">
            <v>3.5000000000000003E-2</v>
          </cell>
          <cell r="O856">
            <v>0</v>
          </cell>
          <cell r="P856">
            <v>353.12599999999998</v>
          </cell>
          <cell r="R856">
            <v>24.003</v>
          </cell>
          <cell r="S856">
            <v>6.0000000000000001E-3</v>
          </cell>
          <cell r="T856">
            <v>0.04</v>
          </cell>
          <cell r="U856">
            <v>155.32</v>
          </cell>
          <cell r="W856">
            <v>337.2</v>
          </cell>
          <cell r="X856">
            <v>0</v>
          </cell>
          <cell r="Y856">
            <v>0.43</v>
          </cell>
          <cell r="Z856">
            <v>5.12</v>
          </cell>
          <cell r="AA856">
            <v>39.9</v>
          </cell>
          <cell r="AB856">
            <v>0.42000000000000004</v>
          </cell>
          <cell r="AC856">
            <v>4.42</v>
          </cell>
          <cell r="AD856">
            <v>108.79</v>
          </cell>
          <cell r="AF856">
            <v>256.8</v>
          </cell>
          <cell r="AG856">
            <v>9.6515000000000004E-2</v>
          </cell>
          <cell r="AH856">
            <v>1.04</v>
          </cell>
          <cell r="AI856">
            <v>37.58</v>
          </cell>
          <cell r="AJ856">
            <v>16.940000000000001</v>
          </cell>
          <cell r="AK856">
            <v>254.66</v>
          </cell>
          <cell r="AL856">
            <v>1.37</v>
          </cell>
          <cell r="AM856">
            <v>1.78</v>
          </cell>
          <cell r="AN856">
            <v>212.41</v>
          </cell>
          <cell r="AP856">
            <v>34.631999999999998</v>
          </cell>
          <cell r="AQ856">
            <v>8.1000000000000003E-2</v>
          </cell>
          <cell r="AR856">
            <v>4.2999999999999997E-2</v>
          </cell>
          <cell r="AS856">
            <v>195.94</v>
          </cell>
          <cell r="AU856">
            <v>15.448</v>
          </cell>
          <cell r="AV856">
            <v>0.17199999999999999</v>
          </cell>
          <cell r="AW856">
            <v>0.1</v>
          </cell>
          <cell r="AX856">
            <v>217.36</v>
          </cell>
          <cell r="AZ856">
            <v>53.328000000000003</v>
          </cell>
          <cell r="BA856">
            <v>0</v>
          </cell>
          <cell r="BB856">
            <v>0.111</v>
          </cell>
          <cell r="BC856">
            <v>178.84</v>
          </cell>
          <cell r="BE856">
            <v>144.6</v>
          </cell>
          <cell r="BF856">
            <v>0.157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253.78</v>
          </cell>
          <cell r="BM856">
            <v>33.11</v>
          </cell>
          <cell r="BN856">
            <v>0</v>
          </cell>
          <cell r="BO856">
            <v>5.04E-2</v>
          </cell>
          <cell r="BP856">
            <v>266.83</v>
          </cell>
          <cell r="BQ856" t="str">
            <v>-</v>
          </cell>
          <cell r="BR856">
            <v>78.328999999999994</v>
          </cell>
          <cell r="BS856">
            <v>0</v>
          </cell>
          <cell r="BT856">
            <v>0.35</v>
          </cell>
          <cell r="BU856">
            <v>6.5979999999999999</v>
          </cell>
          <cell r="BV856">
            <v>236.2</v>
          </cell>
          <cell r="BX856">
            <v>58.005000000000003</v>
          </cell>
          <cell r="BY856">
            <v>3.4000000000000002E-2</v>
          </cell>
          <cell r="BZ856">
            <v>0</v>
          </cell>
          <cell r="CA856">
            <v>79.36</v>
          </cell>
          <cell r="CC856">
            <v>55.2</v>
          </cell>
          <cell r="CD856">
            <v>0</v>
          </cell>
          <cell r="CE856">
            <v>5.2704000000000001E-2</v>
          </cell>
          <cell r="CF856">
            <v>146.47999999999999</v>
          </cell>
          <cell r="CH856">
            <v>43.41</v>
          </cell>
          <cell r="CI856">
            <v>0</v>
          </cell>
          <cell r="CJ856">
            <v>0.08</v>
          </cell>
          <cell r="CK856">
            <v>42.23</v>
          </cell>
          <cell r="CM856">
            <v>62.13</v>
          </cell>
          <cell r="CN856">
            <v>0</v>
          </cell>
          <cell r="CO856">
            <v>0.82</v>
          </cell>
          <cell r="CP856">
            <v>54.9</v>
          </cell>
          <cell r="CR856">
            <v>76.489999999999995</v>
          </cell>
          <cell r="CS856">
            <v>0</v>
          </cell>
          <cell r="CT856">
            <v>1.4</v>
          </cell>
          <cell r="CU856">
            <v>69.33</v>
          </cell>
          <cell r="CW856">
            <v>64.39</v>
          </cell>
          <cell r="CX856">
            <v>1.0919999999999999E-2</v>
          </cell>
          <cell r="CY856">
            <v>0.50012699999999999</v>
          </cell>
          <cell r="CZ856">
            <v>4.3191E-2</v>
          </cell>
          <cell r="DA856">
            <v>0.54331799999999997</v>
          </cell>
          <cell r="DB856">
            <v>41.05</v>
          </cell>
          <cell r="DD856">
            <v>88.063000000000002</v>
          </cell>
          <cell r="DE856">
            <v>0</v>
          </cell>
          <cell r="DF856">
            <v>0.50700000000000001</v>
          </cell>
          <cell r="DG856">
            <v>46.1</v>
          </cell>
          <cell r="DI856">
            <v>20.574000000000002</v>
          </cell>
          <cell r="DJ856">
            <v>4.0000000000000001E-3</v>
          </cell>
          <cell r="DK856">
            <v>0</v>
          </cell>
          <cell r="DL856">
            <v>44.63</v>
          </cell>
          <cell r="DN856">
            <v>26.962</v>
          </cell>
          <cell r="DO856">
            <v>0</v>
          </cell>
          <cell r="DP856">
            <v>0.311</v>
          </cell>
          <cell r="DQ856">
            <v>32.229999999999997</v>
          </cell>
          <cell r="DS856">
            <v>152.44</v>
          </cell>
          <cell r="DT856">
            <v>0</v>
          </cell>
          <cell r="DU856">
            <v>0.69</v>
          </cell>
          <cell r="DV856">
            <v>21.97</v>
          </cell>
          <cell r="DX856">
            <v>23.113</v>
          </cell>
          <cell r="DY856">
            <v>0</v>
          </cell>
          <cell r="DZ856">
            <v>2501</v>
          </cell>
          <cell r="EA856">
            <v>5187</v>
          </cell>
          <cell r="EB856" t="str">
            <v>-</v>
          </cell>
          <cell r="EC856">
            <v>142712</v>
          </cell>
          <cell r="ED856" t="str">
            <v>-</v>
          </cell>
          <cell r="EE856">
            <v>0.15</v>
          </cell>
          <cell r="EF856">
            <v>58.52</v>
          </cell>
          <cell r="EH856">
            <v>2.2210000000000001</v>
          </cell>
          <cell r="EI856">
            <v>0</v>
          </cell>
          <cell r="EJ856">
            <v>1087</v>
          </cell>
          <cell r="EK856">
            <v>47426</v>
          </cell>
          <cell r="EL856">
            <v>225</v>
          </cell>
          <cell r="EM856">
            <v>4.9000000000000002E-2</v>
          </cell>
          <cell r="EN856">
            <v>19.149999999999999</v>
          </cell>
          <cell r="EP856">
            <v>2.1019999999999999</v>
          </cell>
          <cell r="EQ856">
            <v>0</v>
          </cell>
          <cell r="ER856">
            <v>0</v>
          </cell>
          <cell r="ES856">
            <v>41.8</v>
          </cell>
          <cell r="EU856">
            <v>7.2949999999999999</v>
          </cell>
          <cell r="EV856">
            <v>0</v>
          </cell>
          <cell r="EW856">
            <v>26715</v>
          </cell>
          <cell r="EX856">
            <v>2.7E-2</v>
          </cell>
          <cell r="EY856">
            <v>58.63</v>
          </cell>
          <cell r="FA856">
            <v>4.5039999999999996</v>
          </cell>
          <cell r="FB856">
            <v>0</v>
          </cell>
          <cell r="FC856">
            <v>0</v>
          </cell>
          <cell r="FD856">
            <v>58.29</v>
          </cell>
          <cell r="FF856">
            <v>0.61199999999999999</v>
          </cell>
          <cell r="FG856">
            <v>0</v>
          </cell>
          <cell r="FH856">
            <v>0</v>
          </cell>
          <cell r="FI856">
            <v>70.06</v>
          </cell>
          <cell r="FK856">
            <v>1.171</v>
          </cell>
          <cell r="FL856">
            <v>0</v>
          </cell>
          <cell r="FM856">
            <v>0</v>
          </cell>
          <cell r="FS856">
            <v>120.29</v>
          </cell>
          <cell r="FU856">
            <v>16.95</v>
          </cell>
          <cell r="FV856">
            <v>0.71539199999999992</v>
          </cell>
          <cell r="FW856">
            <v>0.71539199999999992</v>
          </cell>
          <cell r="GB856">
            <v>0</v>
          </cell>
          <cell r="GD856">
            <v>7.8079999999999981</v>
          </cell>
          <cell r="GE856">
            <v>12.564000000000007</v>
          </cell>
          <cell r="GF856">
            <v>0.71300000000000019</v>
          </cell>
          <cell r="GG856">
            <v>6.1989999999999936</v>
          </cell>
          <cell r="GH856">
            <v>5.8187129999999945</v>
          </cell>
          <cell r="GI856">
            <v>10.123144000000007</v>
          </cell>
          <cell r="GJ856">
            <v>27.929999999999996</v>
          </cell>
          <cell r="GK856">
            <v>580</v>
          </cell>
          <cell r="GL856">
            <v>20.364523399999999</v>
          </cell>
          <cell r="GM856">
            <v>133.0800000000003</v>
          </cell>
          <cell r="GN856">
            <v>35.059999999999995</v>
          </cell>
          <cell r="GO856">
            <v>224.76000000000002</v>
          </cell>
          <cell r="GP856">
            <v>9.5952688773150658</v>
          </cell>
          <cell r="GQ856">
            <v>11.936000000000003</v>
          </cell>
          <cell r="GR856">
            <v>1.1499999999999999</v>
          </cell>
          <cell r="GS856">
            <v>12.116999999999972</v>
          </cell>
          <cell r="GT856">
            <v>8.3660000000000014</v>
          </cell>
          <cell r="GU856">
            <v>28.205000000000002</v>
          </cell>
          <cell r="GV856">
            <v>6.2289999999999992</v>
          </cell>
          <cell r="GW856">
            <v>29.173651199999995</v>
          </cell>
          <cell r="GX856">
            <v>4.6458139999999997</v>
          </cell>
          <cell r="GY856">
            <v>46.127999999999986</v>
          </cell>
          <cell r="GZ856">
            <v>10.071999999999999</v>
          </cell>
          <cell r="HA856">
            <v>51.254408999999889</v>
          </cell>
          <cell r="HB856">
            <v>2.1459999999999999</v>
          </cell>
          <cell r="HC856">
            <v>0.49900000000000022</v>
          </cell>
          <cell r="HD856">
            <v>6.4091520000000006</v>
          </cell>
          <cell r="HE856">
            <v>15.153696000000021</v>
          </cell>
          <cell r="HF856">
            <v>0.25</v>
          </cell>
          <cell r="HG856">
            <v>5.3499999999999988</v>
          </cell>
          <cell r="HH856">
            <v>5.5798615999999903</v>
          </cell>
          <cell r="HI856">
            <v>63.275120000000037</v>
          </cell>
          <cell r="HJ856">
            <v>1.27</v>
          </cell>
          <cell r="HK856">
            <v>110.5030000000001</v>
          </cell>
          <cell r="HL856">
            <v>2.0230329999999999</v>
          </cell>
          <cell r="HM856">
            <v>100.96175100000004</v>
          </cell>
          <cell r="HN856">
            <v>16.291999999999998</v>
          </cell>
          <cell r="HO856">
            <v>31.143000000000011</v>
          </cell>
          <cell r="HP856">
            <v>8.1290000000000031</v>
          </cell>
          <cell r="HQ856">
            <v>4.1540000000000008</v>
          </cell>
          <cell r="HR856">
            <v>1.909</v>
          </cell>
          <cell r="HS856">
            <v>12.7982</v>
          </cell>
          <cell r="HT856">
            <v>2.1100000000000003</v>
          </cell>
          <cell r="HU856">
            <v>77.900000000000034</v>
          </cell>
          <cell r="HV856">
            <v>1.6079999999999999</v>
          </cell>
          <cell r="HW856">
            <v>19.469999999999988</v>
          </cell>
          <cell r="HX856">
            <v>0.54399999999999993</v>
          </cell>
          <cell r="HY856">
            <v>6.0659999999999989</v>
          </cell>
          <cell r="HZ856">
            <v>0.32100000000000006</v>
          </cell>
          <cell r="IA856">
            <v>0</v>
          </cell>
          <cell r="IB856">
            <v>0.89600000000000035</v>
          </cell>
          <cell r="IC856">
            <v>3.0009999999999968</v>
          </cell>
          <cell r="ID856">
            <v>0.127</v>
          </cell>
          <cell r="IE856">
            <v>0</v>
          </cell>
          <cell r="IF856">
            <v>5.0000000000000001E-3</v>
          </cell>
          <cell r="IG856">
            <v>0</v>
          </cell>
          <cell r="IH856">
            <v>0.16400000000000003</v>
          </cell>
          <cell r="II856">
            <v>0</v>
          </cell>
          <cell r="IJ856">
            <v>0</v>
          </cell>
          <cell r="IK856">
            <v>0</v>
          </cell>
          <cell r="IL856">
            <v>5.4278079999999962</v>
          </cell>
          <cell r="IM856">
            <v>8.8542719999999981</v>
          </cell>
        </row>
        <row r="857">
          <cell r="A857">
            <v>42494</v>
          </cell>
          <cell r="B857">
            <v>4</v>
          </cell>
          <cell r="C857">
            <v>5</v>
          </cell>
          <cell r="D857">
            <v>2016</v>
          </cell>
          <cell r="E857" t="str">
            <v>452016</v>
          </cell>
          <cell r="F857">
            <v>275.89</v>
          </cell>
          <cell r="G857">
            <v>260.10000000000002</v>
          </cell>
          <cell r="H857">
            <v>19.850999999999999</v>
          </cell>
          <cell r="I857">
            <v>0</v>
          </cell>
          <cell r="J857">
            <v>9.9000000000000005E-2</v>
          </cell>
          <cell r="K857">
            <v>328.87</v>
          </cell>
          <cell r="M857">
            <v>15.962</v>
          </cell>
          <cell r="N857">
            <v>0</v>
          </cell>
          <cell r="O857">
            <v>0</v>
          </cell>
          <cell r="P857">
            <v>353.10899999999998</v>
          </cell>
          <cell r="R857">
            <v>23.949000000000002</v>
          </cell>
          <cell r="S857">
            <v>5.0000000000000001E-3</v>
          </cell>
          <cell r="T857">
            <v>3.7999999999999999E-2</v>
          </cell>
          <cell r="U857">
            <v>155.28</v>
          </cell>
          <cell r="W857">
            <v>333.8</v>
          </cell>
          <cell r="X857">
            <v>0</v>
          </cell>
          <cell r="Y857">
            <v>0.43</v>
          </cell>
          <cell r="Z857">
            <v>4.59</v>
          </cell>
          <cell r="AA857">
            <v>30.45</v>
          </cell>
          <cell r="AB857">
            <v>0.43999999999999995</v>
          </cell>
          <cell r="AC857">
            <v>3.87</v>
          </cell>
          <cell r="AD857">
            <v>108.75</v>
          </cell>
          <cell r="AF857">
            <v>256</v>
          </cell>
          <cell r="AG857">
            <v>0.29675200000000002</v>
          </cell>
          <cell r="AH857">
            <v>1.04</v>
          </cell>
          <cell r="AI857">
            <v>37.56</v>
          </cell>
          <cell r="AJ857">
            <v>16.93</v>
          </cell>
          <cell r="AK857">
            <v>253.12</v>
          </cell>
          <cell r="AL857">
            <v>0.59</v>
          </cell>
          <cell r="AM857">
            <v>1.77</v>
          </cell>
          <cell r="AN857">
            <v>212.4</v>
          </cell>
          <cell r="AP857">
            <v>34.542999999999999</v>
          </cell>
          <cell r="AQ857">
            <v>5.0000000000000001E-3</v>
          </cell>
          <cell r="AR857">
            <v>4.2999999999999997E-2</v>
          </cell>
          <cell r="AS857">
            <v>195.92500000000001</v>
          </cell>
          <cell r="AU857">
            <v>15.323</v>
          </cell>
          <cell r="AV857">
            <v>2.5000000000000001E-2</v>
          </cell>
          <cell r="AW857">
            <v>0.1</v>
          </cell>
          <cell r="AX857">
            <v>217.33</v>
          </cell>
          <cell r="AZ857">
            <v>52.850999999999999</v>
          </cell>
          <cell r="BA857">
            <v>0</v>
          </cell>
          <cell r="BB857">
            <v>0.111</v>
          </cell>
          <cell r="BC857">
            <v>178.83</v>
          </cell>
          <cell r="BE857">
            <v>144.26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253.74</v>
          </cell>
          <cell r="BM857">
            <v>32.94</v>
          </cell>
          <cell r="BN857">
            <v>0</v>
          </cell>
          <cell r="BO857">
            <v>0.126</v>
          </cell>
          <cell r="BP857">
            <v>266.85000000000002</v>
          </cell>
          <cell r="BQ857" t="str">
            <v>-</v>
          </cell>
          <cell r="BR857">
            <v>78.055999999999997</v>
          </cell>
          <cell r="BS857">
            <v>0</v>
          </cell>
          <cell r="BT857">
            <v>0.41799999999999998</v>
          </cell>
          <cell r="BU857">
            <v>6.08</v>
          </cell>
          <cell r="BV857">
            <v>236.2</v>
          </cell>
          <cell r="BX857">
            <v>58.005000000000003</v>
          </cell>
          <cell r="BY857">
            <v>3.6999999999999998E-2</v>
          </cell>
          <cell r="BZ857">
            <v>0</v>
          </cell>
          <cell r="CA857">
            <v>79.355000000000004</v>
          </cell>
          <cell r="CC857">
            <v>55.1</v>
          </cell>
          <cell r="CD857">
            <v>0</v>
          </cell>
          <cell r="CE857">
            <v>5.2704000000000001E-2</v>
          </cell>
          <cell r="CF857">
            <v>146.47</v>
          </cell>
          <cell r="CH857">
            <v>43.32</v>
          </cell>
          <cell r="CI857">
            <v>0</v>
          </cell>
          <cell r="CJ857">
            <v>0.09</v>
          </cell>
          <cell r="CK857">
            <v>42.15</v>
          </cell>
          <cell r="CM857">
            <v>61.22</v>
          </cell>
          <cell r="CN857">
            <v>0</v>
          </cell>
          <cell r="CO857">
            <v>0.82</v>
          </cell>
          <cell r="CP857">
            <v>54.84</v>
          </cell>
          <cell r="CR857">
            <v>75.3</v>
          </cell>
          <cell r="CS857">
            <v>0.28000000000000003</v>
          </cell>
          <cell r="CT857">
            <v>1.4</v>
          </cell>
          <cell r="CU857">
            <v>69.13</v>
          </cell>
          <cell r="CW857">
            <v>63.82</v>
          </cell>
          <cell r="CX857">
            <v>1.0743000000000001E-2</v>
          </cell>
          <cell r="CY857">
            <v>0.50063400000000002</v>
          </cell>
          <cell r="CZ857">
            <v>4.3210999999999999E-2</v>
          </cell>
          <cell r="DA857">
            <v>0.54384500000000002</v>
          </cell>
          <cell r="DB857">
            <v>41</v>
          </cell>
          <cell r="DD857">
            <v>87.238</v>
          </cell>
          <cell r="DE857">
            <v>0</v>
          </cell>
          <cell r="DF857">
            <v>0.50600000000000001</v>
          </cell>
          <cell r="DG857">
            <v>46.04</v>
          </cell>
          <cell r="DI857">
            <v>20.277000000000001</v>
          </cell>
          <cell r="DJ857">
            <v>0</v>
          </cell>
          <cell r="DK857">
            <v>0</v>
          </cell>
          <cell r="DL857">
            <v>44.59</v>
          </cell>
          <cell r="DN857">
            <v>26.611999999999998</v>
          </cell>
          <cell r="DO857">
            <v>0</v>
          </cell>
          <cell r="DP857">
            <v>0.32700000000000001</v>
          </cell>
          <cell r="DQ857">
            <v>32.200000000000003</v>
          </cell>
          <cell r="DS857">
            <v>151.6</v>
          </cell>
          <cell r="DT857">
            <v>0</v>
          </cell>
          <cell r="DU857">
            <v>0.69</v>
          </cell>
          <cell r="DV857">
            <v>21.94</v>
          </cell>
          <cell r="DX857">
            <v>22.91</v>
          </cell>
          <cell r="DY857">
            <v>0</v>
          </cell>
          <cell r="DZ857">
            <v>2713</v>
          </cell>
          <cell r="EA857">
            <v>5204</v>
          </cell>
          <cell r="EB857" t="str">
            <v>-</v>
          </cell>
          <cell r="EC857">
            <v>141069</v>
          </cell>
          <cell r="ED857" t="str">
            <v>-</v>
          </cell>
          <cell r="EE857">
            <v>0.14899999999999999</v>
          </cell>
          <cell r="EF857">
            <v>58.47</v>
          </cell>
          <cell r="EH857">
            <v>2.1709999999999998</v>
          </cell>
          <cell r="EI857">
            <v>0</v>
          </cell>
          <cell r="EJ857">
            <v>985</v>
          </cell>
          <cell r="EK857">
            <v>17127</v>
          </cell>
          <cell r="EL857">
            <v>338</v>
          </cell>
          <cell r="EM857">
            <v>1.7999999999999999E-2</v>
          </cell>
          <cell r="EN857">
            <v>19.13</v>
          </cell>
          <cell r="EP857">
            <v>2.0870000000000002</v>
          </cell>
          <cell r="EQ857">
            <v>0</v>
          </cell>
          <cell r="ER857">
            <v>0</v>
          </cell>
          <cell r="ES857">
            <v>41.78</v>
          </cell>
          <cell r="EU857">
            <v>7.24</v>
          </cell>
          <cell r="EV857">
            <v>0</v>
          </cell>
          <cell r="EW857">
            <v>25920</v>
          </cell>
          <cell r="EX857">
            <v>2.5999999999999999E-2</v>
          </cell>
          <cell r="EY857">
            <v>58.6</v>
          </cell>
          <cell r="FA857">
            <v>4.4800000000000004</v>
          </cell>
          <cell r="FB857">
            <v>0</v>
          </cell>
          <cell r="FC857">
            <v>0</v>
          </cell>
          <cell r="FD857">
            <v>58.19</v>
          </cell>
          <cell r="FF857">
            <v>0.57399999999999995</v>
          </cell>
          <cell r="FG857">
            <v>0</v>
          </cell>
          <cell r="FH857">
            <v>0</v>
          </cell>
          <cell r="FI857">
            <v>70.040000000000006</v>
          </cell>
          <cell r="FK857">
            <v>1.1619999999999999</v>
          </cell>
          <cell r="FL857">
            <v>0</v>
          </cell>
          <cell r="FM857">
            <v>0</v>
          </cell>
          <cell r="FS857">
            <v>120.28</v>
          </cell>
          <cell r="FU857">
            <v>16.899999999999999</v>
          </cell>
          <cell r="FV857">
            <v>0.66539199999999921</v>
          </cell>
          <cell r="FW857">
            <v>0.71539199999999992</v>
          </cell>
          <cell r="GB857">
            <v>0</v>
          </cell>
          <cell r="GD857">
            <v>7.8079999999999981</v>
          </cell>
          <cell r="GE857">
            <v>12.663000000000007</v>
          </cell>
          <cell r="GF857">
            <v>0.71300000000000019</v>
          </cell>
          <cell r="GG857">
            <v>6.1989999999999936</v>
          </cell>
          <cell r="GH857">
            <v>5.8237129999999944</v>
          </cell>
          <cell r="GI857">
            <v>10.161144000000007</v>
          </cell>
          <cell r="GJ857">
            <v>27.929999999999996</v>
          </cell>
          <cell r="GK857">
            <v>583.87</v>
          </cell>
          <cell r="GL857">
            <v>20.661275400000001</v>
          </cell>
          <cell r="GM857">
            <v>134.12000000000029</v>
          </cell>
          <cell r="GN857">
            <v>35.65</v>
          </cell>
          <cell r="GO857">
            <v>226.53000000000003</v>
          </cell>
          <cell r="GP857">
            <v>9.6002688773150666</v>
          </cell>
          <cell r="GQ857">
            <v>11.979000000000003</v>
          </cell>
          <cell r="GR857">
            <v>1.1749999999999998</v>
          </cell>
          <cell r="GS857">
            <v>12.216999999999972</v>
          </cell>
          <cell r="GT857">
            <v>8.3660000000000014</v>
          </cell>
          <cell r="GU857">
            <v>28.316000000000003</v>
          </cell>
          <cell r="GV857">
            <v>6.2289999999999992</v>
          </cell>
          <cell r="GW857">
            <v>29.173651199999995</v>
          </cell>
          <cell r="GX857">
            <v>4.6458139999999997</v>
          </cell>
          <cell r="GY857">
            <v>46.253999999999984</v>
          </cell>
          <cell r="GZ857">
            <v>10.071999999999999</v>
          </cell>
          <cell r="HA857">
            <v>51.672408999999888</v>
          </cell>
          <cell r="HB857">
            <v>2.1829999999999998</v>
          </cell>
          <cell r="HC857">
            <v>0.49900000000000022</v>
          </cell>
          <cell r="HD857">
            <v>6.4091520000000006</v>
          </cell>
          <cell r="HE857">
            <v>15.206400000000022</v>
          </cell>
          <cell r="HF857">
            <v>0.25</v>
          </cell>
          <cell r="HG857">
            <v>5.4399999999999986</v>
          </cell>
          <cell r="HH857">
            <v>5.5798615999999903</v>
          </cell>
          <cell r="HI857">
            <v>64.095120000000037</v>
          </cell>
          <cell r="HJ857">
            <v>1.55</v>
          </cell>
          <cell r="HK857">
            <v>111.90300000000011</v>
          </cell>
          <cell r="HL857">
            <v>2.033776</v>
          </cell>
          <cell r="HM857">
            <v>101.50559600000004</v>
          </cell>
          <cell r="HN857">
            <v>16.291999999999998</v>
          </cell>
          <cell r="HO857">
            <v>31.649000000000012</v>
          </cell>
          <cell r="HP857">
            <v>8.1290000000000031</v>
          </cell>
          <cell r="HQ857">
            <v>4.1540000000000008</v>
          </cell>
          <cell r="HR857">
            <v>1.909</v>
          </cell>
          <cell r="HS857">
            <v>13.1252</v>
          </cell>
          <cell r="HT857">
            <v>2.1100000000000003</v>
          </cell>
          <cell r="HU857">
            <v>78.590000000000032</v>
          </cell>
          <cell r="HV857">
            <v>1.6079999999999999</v>
          </cell>
          <cell r="HW857">
            <v>19.618999999999989</v>
          </cell>
          <cell r="HX857">
            <v>0.54399999999999993</v>
          </cell>
          <cell r="HY857">
            <v>6.0839999999999987</v>
          </cell>
          <cell r="HZ857">
            <v>0.32100000000000006</v>
          </cell>
          <cell r="IA857">
            <v>0</v>
          </cell>
          <cell r="IB857">
            <v>0.89600000000000035</v>
          </cell>
          <cell r="IC857">
            <v>3.0269999999999966</v>
          </cell>
          <cell r="ID857">
            <v>0.127</v>
          </cell>
          <cell r="IE857">
            <v>0</v>
          </cell>
          <cell r="IF857">
            <v>5.0000000000000001E-3</v>
          </cell>
          <cell r="IG857">
            <v>0</v>
          </cell>
          <cell r="IH857">
            <v>0.16400000000000003</v>
          </cell>
          <cell r="II857">
            <v>0</v>
          </cell>
          <cell r="IJ857">
            <v>0</v>
          </cell>
          <cell r="IK857">
            <v>0</v>
          </cell>
          <cell r="IL857">
            <v>6.0931999999999951</v>
          </cell>
          <cell r="IM857">
            <v>9.5696639999999977</v>
          </cell>
        </row>
        <row r="858">
          <cell r="A858">
            <v>42495</v>
          </cell>
          <cell r="B858">
            <v>5</v>
          </cell>
          <cell r="C858">
            <v>5</v>
          </cell>
          <cell r="D858">
            <v>2016</v>
          </cell>
          <cell r="E858" t="str">
            <v>552016</v>
          </cell>
          <cell r="F858">
            <v>275.84800000000001</v>
          </cell>
          <cell r="G858">
            <v>260.10000000000002</v>
          </cell>
          <cell r="H858">
            <v>19.68</v>
          </cell>
          <cell r="I858">
            <v>0</v>
          </cell>
          <cell r="J858">
            <v>9.8000000000000004E-2</v>
          </cell>
          <cell r="K858">
            <v>328.86</v>
          </cell>
          <cell r="M858">
            <v>15.927</v>
          </cell>
          <cell r="N858">
            <v>0</v>
          </cell>
          <cell r="O858">
            <v>0</v>
          </cell>
          <cell r="P858">
            <v>353.09199999999998</v>
          </cell>
          <cell r="R858">
            <v>23.893999999999998</v>
          </cell>
          <cell r="S858">
            <v>4.0000000000000001E-3</v>
          </cell>
          <cell r="T858">
            <v>3.7999999999999999E-2</v>
          </cell>
          <cell r="U858">
            <v>155.24</v>
          </cell>
          <cell r="W858">
            <v>330.4</v>
          </cell>
          <cell r="X858">
            <v>0</v>
          </cell>
          <cell r="Y858">
            <v>0.43</v>
          </cell>
          <cell r="Z858">
            <v>4.13</v>
          </cell>
          <cell r="AA858">
            <v>25.7</v>
          </cell>
          <cell r="AB858">
            <v>0.44999999999999996</v>
          </cell>
          <cell r="AC858">
            <v>3.56</v>
          </cell>
          <cell r="AD858">
            <v>108.71</v>
          </cell>
          <cell r="AF858">
            <v>255.2</v>
          </cell>
          <cell r="AG858">
            <v>0.29562899999999998</v>
          </cell>
          <cell r="AH858">
            <v>1.04</v>
          </cell>
          <cell r="AI858">
            <v>37.54</v>
          </cell>
          <cell r="AJ858">
            <v>16.93</v>
          </cell>
          <cell r="AK858">
            <v>251.58</v>
          </cell>
          <cell r="AL858">
            <v>1.02</v>
          </cell>
          <cell r="AM858">
            <v>2.2000000000000002</v>
          </cell>
          <cell r="AN858">
            <v>212.4</v>
          </cell>
          <cell r="AP858">
            <v>34.542999999999999</v>
          </cell>
          <cell r="AQ858">
            <v>0</v>
          </cell>
          <cell r="AR858">
            <v>4.2999999999999997E-2</v>
          </cell>
          <cell r="AS858">
            <v>195.928</v>
          </cell>
          <cell r="AU858">
            <v>15.348000000000001</v>
          </cell>
          <cell r="AV858">
            <v>0.17799999999999999</v>
          </cell>
          <cell r="AW858">
            <v>0.1</v>
          </cell>
          <cell r="AX858">
            <v>217.3</v>
          </cell>
          <cell r="AZ858">
            <v>52.374000000000002</v>
          </cell>
          <cell r="BA858">
            <v>0</v>
          </cell>
          <cell r="BB858">
            <v>0.111</v>
          </cell>
          <cell r="BC858">
            <v>178.82</v>
          </cell>
          <cell r="BE858">
            <v>143.93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253.72</v>
          </cell>
          <cell r="BM858">
            <v>32.85</v>
          </cell>
          <cell r="BN858">
            <v>0</v>
          </cell>
          <cell r="BO858">
            <v>0.12959999999999999</v>
          </cell>
          <cell r="BP858">
            <v>266.83</v>
          </cell>
          <cell r="BQ858" t="str">
            <v>-</v>
          </cell>
          <cell r="BR858">
            <v>77.811000000000007</v>
          </cell>
          <cell r="BS858">
            <v>0.13</v>
          </cell>
          <cell r="BT858">
            <v>0.31</v>
          </cell>
          <cell r="BU858">
            <v>6.08</v>
          </cell>
          <cell r="BV858">
            <v>236.2</v>
          </cell>
          <cell r="BX858">
            <v>58.005000000000003</v>
          </cell>
          <cell r="BY858">
            <v>0.04</v>
          </cell>
          <cell r="BZ858">
            <v>0</v>
          </cell>
          <cell r="CA858">
            <v>79.349999999999994</v>
          </cell>
          <cell r="CC858">
            <v>55</v>
          </cell>
          <cell r="CD858">
            <v>0</v>
          </cell>
          <cell r="CE858">
            <v>5.2704000000000001E-2</v>
          </cell>
          <cell r="CF858">
            <v>146.46</v>
          </cell>
          <cell r="CH858">
            <v>43.23</v>
          </cell>
          <cell r="CI858">
            <v>0</v>
          </cell>
          <cell r="CJ858">
            <v>0.09</v>
          </cell>
          <cell r="CK858">
            <v>42.08</v>
          </cell>
          <cell r="CM858">
            <v>60.42</v>
          </cell>
          <cell r="CN858">
            <v>0.04</v>
          </cell>
          <cell r="CO858">
            <v>0.82</v>
          </cell>
          <cell r="CP858">
            <v>54.8</v>
          </cell>
          <cell r="CR858">
            <v>75.13</v>
          </cell>
          <cell r="CS858">
            <v>0</v>
          </cell>
          <cell r="CT858">
            <v>0.1</v>
          </cell>
          <cell r="CU858">
            <v>69.069999999999993</v>
          </cell>
          <cell r="CW858">
            <v>63.66</v>
          </cell>
          <cell r="CX858">
            <v>1.0623E-2</v>
          </cell>
          <cell r="CY858">
            <v>0.100247</v>
          </cell>
          <cell r="CZ858">
            <v>4.3174999999999998E-2</v>
          </cell>
          <cell r="DA858">
            <v>0.14342199999999999</v>
          </cell>
          <cell r="DB858">
            <v>40.950000000000003</v>
          </cell>
          <cell r="DD858">
            <v>86.478999999999999</v>
          </cell>
          <cell r="DE858">
            <v>0</v>
          </cell>
          <cell r="DF858">
            <v>0.505</v>
          </cell>
          <cell r="DG858">
            <v>45.98</v>
          </cell>
          <cell r="DI858">
            <v>19.983000000000001</v>
          </cell>
          <cell r="DJ858">
            <v>0</v>
          </cell>
          <cell r="DK858">
            <v>0</v>
          </cell>
          <cell r="DL858">
            <v>44.55</v>
          </cell>
          <cell r="DN858">
            <v>26.263999999999999</v>
          </cell>
          <cell r="DO858">
            <v>0</v>
          </cell>
          <cell r="DP858">
            <v>0.32600000000000001</v>
          </cell>
          <cell r="DQ858">
            <v>32.17</v>
          </cell>
          <cell r="DS858">
            <v>150.76</v>
          </cell>
          <cell r="DT858">
            <v>0</v>
          </cell>
          <cell r="DU858">
            <v>0.69</v>
          </cell>
          <cell r="DV858">
            <v>21.91</v>
          </cell>
          <cell r="DX858">
            <v>22.707000000000001</v>
          </cell>
          <cell r="DY858">
            <v>0</v>
          </cell>
          <cell r="DZ858">
            <v>3898</v>
          </cell>
          <cell r="EA858">
            <v>5206</v>
          </cell>
          <cell r="EB858" t="str">
            <v>-</v>
          </cell>
          <cell r="EC858">
            <v>129042</v>
          </cell>
          <cell r="ED858" t="str">
            <v>-</v>
          </cell>
          <cell r="EE858">
            <v>0.13800000000000001</v>
          </cell>
          <cell r="EF858">
            <v>58.42</v>
          </cell>
          <cell r="EH858">
            <v>2.121</v>
          </cell>
          <cell r="EI858">
            <v>0</v>
          </cell>
          <cell r="EJ858">
            <v>1053</v>
          </cell>
          <cell r="EK858">
            <v>33256</v>
          </cell>
          <cell r="EL858">
            <v>390</v>
          </cell>
          <cell r="EM858">
            <v>3.5000000000000003E-2</v>
          </cell>
          <cell r="EN858">
            <v>19.100000000000001</v>
          </cell>
          <cell r="EP858">
            <v>2.0649999999999999</v>
          </cell>
          <cell r="EQ858">
            <v>0</v>
          </cell>
          <cell r="ER858">
            <v>0</v>
          </cell>
          <cell r="ES858">
            <v>41.76</v>
          </cell>
          <cell r="EU858">
            <v>7.2060000000000004</v>
          </cell>
          <cell r="EV858">
            <v>1E-3</v>
          </cell>
          <cell r="EW858">
            <v>25352</v>
          </cell>
          <cell r="EX858">
            <v>2.5000000000000001E-2</v>
          </cell>
          <cell r="EY858">
            <v>58.57</v>
          </cell>
          <cell r="FA858">
            <v>4.4560000000000004</v>
          </cell>
          <cell r="FB858">
            <v>0</v>
          </cell>
          <cell r="FC858">
            <v>0</v>
          </cell>
          <cell r="FD858">
            <v>58.11</v>
          </cell>
          <cell r="FF858">
            <v>0.55500000000000005</v>
          </cell>
          <cell r="FG858">
            <v>0</v>
          </cell>
          <cell r="FH858">
            <v>0</v>
          </cell>
          <cell r="FI858">
            <v>70.02</v>
          </cell>
          <cell r="FK858">
            <v>1.153</v>
          </cell>
          <cell r="FL858">
            <v>0</v>
          </cell>
          <cell r="FM858">
            <v>0</v>
          </cell>
          <cell r="FS858">
            <v>120.28</v>
          </cell>
          <cell r="FU858">
            <v>16.899999999999999</v>
          </cell>
          <cell r="FV858">
            <v>0.71539199999999992</v>
          </cell>
          <cell r="FW858">
            <v>0.71539199999999992</v>
          </cell>
          <cell r="GB858">
            <v>0</v>
          </cell>
          <cell r="GD858">
            <v>7.8079999999999981</v>
          </cell>
          <cell r="GE858">
            <v>12.761000000000008</v>
          </cell>
          <cell r="GF858">
            <v>0.71300000000000019</v>
          </cell>
          <cell r="GG858">
            <v>6.1989999999999936</v>
          </cell>
          <cell r="GH858">
            <v>5.8277129999999939</v>
          </cell>
          <cell r="GI858">
            <v>10.199144000000008</v>
          </cell>
          <cell r="GJ858">
            <v>27.929999999999996</v>
          </cell>
          <cell r="GK858">
            <v>587.42999999999995</v>
          </cell>
          <cell r="GL858">
            <v>20.956904400000003</v>
          </cell>
          <cell r="GM858">
            <v>135.16000000000028</v>
          </cell>
          <cell r="GN858">
            <v>36.67</v>
          </cell>
          <cell r="GO858">
            <v>228.73000000000002</v>
          </cell>
          <cell r="GP858">
            <v>9.6002688773150666</v>
          </cell>
          <cell r="GQ858">
            <v>12.022000000000002</v>
          </cell>
          <cell r="GR858">
            <v>1.3529999999999998</v>
          </cell>
          <cell r="GS858">
            <v>12.316999999999972</v>
          </cell>
          <cell r="GT858">
            <v>8.3660000000000014</v>
          </cell>
          <cell r="GU858">
            <v>28.427000000000003</v>
          </cell>
          <cell r="GV858">
            <v>6.2289999999999992</v>
          </cell>
          <cell r="GW858">
            <v>29.173651199999995</v>
          </cell>
          <cell r="GX858">
            <v>4.6458139999999997</v>
          </cell>
          <cell r="GY858">
            <v>46.383599999999987</v>
          </cell>
          <cell r="GZ858">
            <v>10.202</v>
          </cell>
          <cell r="HA858">
            <v>51.98240899999989</v>
          </cell>
          <cell r="HB858">
            <v>2.2229999999999999</v>
          </cell>
          <cell r="HC858">
            <v>0.49900000000000022</v>
          </cell>
          <cell r="HD858">
            <v>6.4091520000000006</v>
          </cell>
          <cell r="HE858">
            <v>15.259104000000022</v>
          </cell>
          <cell r="HF858">
            <v>0.25</v>
          </cell>
          <cell r="HG858">
            <v>5.5299999999999985</v>
          </cell>
          <cell r="HH858">
            <v>5.6198615999999904</v>
          </cell>
          <cell r="HI858">
            <v>64.91512000000003</v>
          </cell>
          <cell r="HJ858">
            <v>1.55</v>
          </cell>
          <cell r="HK858">
            <v>112.0030000000001</v>
          </cell>
          <cell r="HL858">
            <v>2.0443989999999999</v>
          </cell>
          <cell r="HM858">
            <v>101.64901800000004</v>
          </cell>
          <cell r="HN858">
            <v>16.291999999999998</v>
          </cell>
          <cell r="HO858">
            <v>32.154000000000011</v>
          </cell>
          <cell r="HP858">
            <v>8.1290000000000031</v>
          </cell>
          <cell r="HQ858">
            <v>4.1540000000000008</v>
          </cell>
          <cell r="HR858">
            <v>1.909</v>
          </cell>
          <cell r="HS858">
            <v>13.4512</v>
          </cell>
          <cell r="HT858">
            <v>2.1100000000000003</v>
          </cell>
          <cell r="HU858">
            <v>79.28000000000003</v>
          </cell>
          <cell r="HV858">
            <v>1.6079999999999999</v>
          </cell>
          <cell r="HW858">
            <v>19.756999999999991</v>
          </cell>
          <cell r="HX858">
            <v>0.54399999999999993</v>
          </cell>
          <cell r="HY858">
            <v>6.1189999999999989</v>
          </cell>
          <cell r="HZ858">
            <v>0.32100000000000006</v>
          </cell>
          <cell r="IA858">
            <v>0</v>
          </cell>
          <cell r="IB858">
            <v>0.89700000000000035</v>
          </cell>
          <cell r="IC858">
            <v>3.0519999999999965</v>
          </cell>
          <cell r="ID858">
            <v>0.127</v>
          </cell>
          <cell r="IE858">
            <v>0</v>
          </cell>
          <cell r="IF858">
            <v>5.0000000000000001E-3</v>
          </cell>
          <cell r="IG858">
            <v>0</v>
          </cell>
          <cell r="IH858">
            <v>0.16400000000000003</v>
          </cell>
          <cell r="II858">
            <v>0</v>
          </cell>
          <cell r="IJ858">
            <v>0</v>
          </cell>
          <cell r="IK858">
            <v>0</v>
          </cell>
          <cell r="IL858">
            <v>6.8085919999999946</v>
          </cell>
          <cell r="IM858">
            <v>10.285055999999997</v>
          </cell>
        </row>
        <row r="859">
          <cell r="A859">
            <v>42496</v>
          </cell>
          <cell r="B859">
            <v>6</v>
          </cell>
          <cell r="C859">
            <v>5</v>
          </cell>
          <cell r="D859">
            <v>2016</v>
          </cell>
          <cell r="E859" t="str">
            <v>652016</v>
          </cell>
          <cell r="F859">
            <v>275.82600000000002</v>
          </cell>
          <cell r="G859">
            <v>260.10000000000002</v>
          </cell>
          <cell r="H859">
            <v>19.591000000000001</v>
          </cell>
          <cell r="I859">
            <v>1E-3</v>
          </cell>
          <cell r="J859">
            <v>9.8000000000000004E-2</v>
          </cell>
          <cell r="K859">
            <v>328.86</v>
          </cell>
          <cell r="M859">
            <v>15.927</v>
          </cell>
          <cell r="N859">
            <v>0</v>
          </cell>
          <cell r="O859">
            <v>0</v>
          </cell>
          <cell r="P859">
            <v>353.07400000000001</v>
          </cell>
          <cell r="R859">
            <v>23.837</v>
          </cell>
          <cell r="S859">
            <v>2E-3</v>
          </cell>
          <cell r="T859">
            <v>3.9E-2</v>
          </cell>
          <cell r="U859">
            <v>155.19999999999999</v>
          </cell>
          <cell r="W859">
            <v>327</v>
          </cell>
          <cell r="X859">
            <v>0</v>
          </cell>
          <cell r="Y859">
            <v>0.43</v>
          </cell>
          <cell r="Z859">
            <v>3.31</v>
          </cell>
          <cell r="AA859">
            <v>21</v>
          </cell>
          <cell r="AB859">
            <v>0.44999999999999996</v>
          </cell>
          <cell r="AC859">
            <v>3.11</v>
          </cell>
          <cell r="AD859">
            <v>108.86</v>
          </cell>
          <cell r="AF859">
            <v>254.2</v>
          </cell>
          <cell r="AG859">
            <v>9.5901E-2</v>
          </cell>
          <cell r="AH859">
            <v>1.04</v>
          </cell>
          <cell r="AI859">
            <v>37.51</v>
          </cell>
          <cell r="AJ859">
            <v>17.149999999999999</v>
          </cell>
          <cell r="AK859">
            <v>249.27</v>
          </cell>
          <cell r="AL859">
            <v>0.23</v>
          </cell>
          <cell r="AM859">
            <v>2.1800000000000002</v>
          </cell>
          <cell r="AN859">
            <v>212.39</v>
          </cell>
          <cell r="AP859">
            <v>34.454000000000001</v>
          </cell>
          <cell r="AQ859">
            <v>5.0000000000000001E-3</v>
          </cell>
          <cell r="AR859">
            <v>4.2999999999999997E-2</v>
          </cell>
          <cell r="AS859">
            <v>195.91499999999999</v>
          </cell>
          <cell r="AU859">
            <v>15.24</v>
          </cell>
          <cell r="AV859">
            <v>4.8000000000000001E-2</v>
          </cell>
          <cell r="AW859">
            <v>0.1</v>
          </cell>
          <cell r="AX859">
            <v>217.29</v>
          </cell>
          <cell r="AZ859">
            <v>52.215000000000003</v>
          </cell>
          <cell r="BA859">
            <v>3.9E-2</v>
          </cell>
          <cell r="BB859">
            <v>0.111</v>
          </cell>
          <cell r="BC859">
            <v>178.82</v>
          </cell>
          <cell r="BE859">
            <v>143.93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253.7</v>
          </cell>
          <cell r="BM859">
            <v>32.76</v>
          </cell>
          <cell r="BN859">
            <v>7.1999999999999995E-2</v>
          </cell>
          <cell r="BO859">
            <v>0.12959999999999999</v>
          </cell>
          <cell r="BP859">
            <v>266.88</v>
          </cell>
          <cell r="BQ859" t="str">
            <v>-</v>
          </cell>
          <cell r="BR859">
            <v>77.784999999999997</v>
          </cell>
          <cell r="BS859">
            <v>0.129</v>
          </cell>
          <cell r="BT859">
            <v>0.31</v>
          </cell>
          <cell r="BU859">
            <v>5.44</v>
          </cell>
          <cell r="BV859">
            <v>236.2</v>
          </cell>
          <cell r="BX859">
            <v>58.005000000000003</v>
          </cell>
          <cell r="BY859">
            <v>3.9E-2</v>
          </cell>
          <cell r="BZ859">
            <v>0</v>
          </cell>
          <cell r="CA859">
            <v>79.34</v>
          </cell>
          <cell r="CC859">
            <v>54.8</v>
          </cell>
          <cell r="CD859">
            <v>0</v>
          </cell>
          <cell r="CE859">
            <v>5.2704000000000001E-2</v>
          </cell>
          <cell r="CF859">
            <v>146.44999999999999</v>
          </cell>
          <cell r="CH859">
            <v>43.15</v>
          </cell>
          <cell r="CI859">
            <v>0</v>
          </cell>
          <cell r="CJ859">
            <v>0.08</v>
          </cell>
          <cell r="CK859">
            <v>42.02</v>
          </cell>
          <cell r="CM859">
            <v>59.75</v>
          </cell>
          <cell r="CN859">
            <v>0</v>
          </cell>
          <cell r="CO859">
            <v>0.25</v>
          </cell>
          <cell r="CP859">
            <v>54.79</v>
          </cell>
          <cell r="CR859">
            <v>74.959999999999994</v>
          </cell>
          <cell r="CS859">
            <v>0</v>
          </cell>
          <cell r="CT859">
            <v>0.1</v>
          </cell>
          <cell r="CU859">
            <v>63.01</v>
          </cell>
          <cell r="CW859">
            <v>63.5</v>
          </cell>
          <cell r="CX859">
            <v>1.0489E-2</v>
          </cell>
          <cell r="CY859">
            <v>0.100173</v>
          </cell>
          <cell r="CZ859">
            <v>4.3225E-2</v>
          </cell>
          <cell r="DA859">
            <v>0.143398</v>
          </cell>
          <cell r="DB859">
            <v>40.89</v>
          </cell>
          <cell r="DD859">
            <v>85.569000000000003</v>
          </cell>
          <cell r="DE859">
            <v>0</v>
          </cell>
          <cell r="DF859">
            <v>0.505</v>
          </cell>
          <cell r="DG859">
            <v>45.92</v>
          </cell>
          <cell r="DI859">
            <v>19.690999999999999</v>
          </cell>
          <cell r="DJ859">
            <v>2E-3</v>
          </cell>
          <cell r="DK859">
            <v>0</v>
          </cell>
          <cell r="DL859">
            <v>44.51</v>
          </cell>
          <cell r="DN859">
            <v>25.917999999999999</v>
          </cell>
          <cell r="DO859">
            <v>0</v>
          </cell>
          <cell r="DP859">
            <v>0.32500000000000001</v>
          </cell>
          <cell r="DQ859">
            <v>32.15</v>
          </cell>
          <cell r="DS859">
            <v>150.19999999999999</v>
          </cell>
          <cell r="DT859">
            <v>0</v>
          </cell>
          <cell r="DU859">
            <v>0.53</v>
          </cell>
          <cell r="DV859">
            <v>21.88</v>
          </cell>
          <cell r="DX859">
            <v>22.501000000000001</v>
          </cell>
          <cell r="DY859">
            <v>0</v>
          </cell>
          <cell r="DZ859">
            <v>3931</v>
          </cell>
          <cell r="EA859">
            <v>4737</v>
          </cell>
          <cell r="EB859" t="str">
            <v>-</v>
          </cell>
          <cell r="EC859">
            <v>139709</v>
          </cell>
          <cell r="ED859" t="str">
            <v>-</v>
          </cell>
          <cell r="EE859">
            <v>0.14799999999999999</v>
          </cell>
          <cell r="EF859">
            <v>58.37</v>
          </cell>
          <cell r="EH859">
            <v>2.0710000000000002</v>
          </cell>
          <cell r="EI859">
            <v>0</v>
          </cell>
          <cell r="EJ859">
            <v>985</v>
          </cell>
          <cell r="EK859">
            <v>42939</v>
          </cell>
          <cell r="EL859">
            <v>362</v>
          </cell>
          <cell r="EM859">
            <v>4.3999999999999997E-2</v>
          </cell>
          <cell r="EN859">
            <v>19.079999999999998</v>
          </cell>
          <cell r="EP859">
            <v>2.0499999999999998</v>
          </cell>
          <cell r="EQ859">
            <v>0</v>
          </cell>
          <cell r="ER859">
            <v>0</v>
          </cell>
          <cell r="ES859">
            <v>41.74</v>
          </cell>
          <cell r="EU859">
            <v>7.17</v>
          </cell>
          <cell r="EV859">
            <v>0</v>
          </cell>
          <cell r="EW859">
            <v>25321</v>
          </cell>
          <cell r="EX859">
            <v>2.5000000000000001E-2</v>
          </cell>
          <cell r="EY859">
            <v>58.54</v>
          </cell>
          <cell r="FA859">
            <v>4.4320000000000004</v>
          </cell>
          <cell r="FB859">
            <v>0</v>
          </cell>
          <cell r="FC859">
            <v>0</v>
          </cell>
          <cell r="FD859">
            <v>58.06</v>
          </cell>
          <cell r="FF859">
            <v>0.53600000000000003</v>
          </cell>
          <cell r="FG859">
            <v>0</v>
          </cell>
          <cell r="FH859">
            <v>0</v>
          </cell>
          <cell r="FI859">
            <v>70</v>
          </cell>
          <cell r="FK859">
            <v>1.145</v>
          </cell>
          <cell r="FL859">
            <v>0</v>
          </cell>
          <cell r="FM859">
            <v>0</v>
          </cell>
          <cell r="FS859">
            <v>120.27</v>
          </cell>
          <cell r="FU859">
            <v>16.850000000000001</v>
          </cell>
          <cell r="FV859">
            <v>0.66539200000000276</v>
          </cell>
          <cell r="FW859">
            <v>0.71539199999999992</v>
          </cell>
          <cell r="GB859">
            <v>0</v>
          </cell>
          <cell r="GD859">
            <v>7.8089999999999984</v>
          </cell>
          <cell r="GE859">
            <v>12.859000000000009</v>
          </cell>
          <cell r="GF859">
            <v>0.71300000000000019</v>
          </cell>
          <cell r="GG859">
            <v>6.1989999999999936</v>
          </cell>
          <cell r="GH859">
            <v>5.8297129999999937</v>
          </cell>
          <cell r="GI859">
            <v>10.238144000000007</v>
          </cell>
          <cell r="GJ859">
            <v>27.929999999999996</v>
          </cell>
          <cell r="GK859">
            <v>590.54</v>
          </cell>
          <cell r="GL859">
            <v>21.052805400000004</v>
          </cell>
          <cell r="GM859">
            <v>136.20000000000027</v>
          </cell>
          <cell r="GN859">
            <v>36.9</v>
          </cell>
          <cell r="GO859">
            <v>230.91000000000003</v>
          </cell>
          <cell r="GP859">
            <v>9.6052688773150674</v>
          </cell>
          <cell r="GQ859">
            <v>12.065000000000001</v>
          </cell>
          <cell r="GR859">
            <v>1.4009999999999998</v>
          </cell>
          <cell r="GS859">
            <v>12.416999999999971</v>
          </cell>
          <cell r="GT859">
            <v>8.4050000000000011</v>
          </cell>
          <cell r="GU859">
            <v>28.538000000000004</v>
          </cell>
          <cell r="GV859">
            <v>6.2289999999999992</v>
          </cell>
          <cell r="GW859">
            <v>29.173651199999995</v>
          </cell>
          <cell r="GX859">
            <v>4.7178139999999997</v>
          </cell>
          <cell r="GY859">
            <v>46.513199999999991</v>
          </cell>
          <cell r="GZ859">
            <v>10.331</v>
          </cell>
          <cell r="HA859">
            <v>52.292408999999893</v>
          </cell>
          <cell r="HB859">
            <v>2.262</v>
          </cell>
          <cell r="HC859">
            <v>0.49900000000000022</v>
          </cell>
          <cell r="HD859">
            <v>6.4091520000000006</v>
          </cell>
          <cell r="HE859">
            <v>15.311808000000022</v>
          </cell>
          <cell r="HF859">
            <v>0.25</v>
          </cell>
          <cell r="HG859">
            <v>5.6099999999999985</v>
          </cell>
          <cell r="HH859">
            <v>5.6198615999999904</v>
          </cell>
          <cell r="HI859">
            <v>65.16512000000003</v>
          </cell>
          <cell r="HJ859">
            <v>1.55</v>
          </cell>
          <cell r="HK859">
            <v>112.10300000000009</v>
          </cell>
          <cell r="HL859">
            <v>2.054888</v>
          </cell>
          <cell r="HM859">
            <v>101.79241600000005</v>
          </cell>
          <cell r="HN859">
            <v>16.291999999999998</v>
          </cell>
          <cell r="HO859">
            <v>32.659000000000013</v>
          </cell>
          <cell r="HP859">
            <v>8.1310000000000038</v>
          </cell>
          <cell r="HQ859">
            <v>4.1540000000000008</v>
          </cell>
          <cell r="HR859">
            <v>1.909</v>
          </cell>
          <cell r="HS859">
            <v>13.776199999999999</v>
          </cell>
          <cell r="HT859">
            <v>2.1100000000000003</v>
          </cell>
          <cell r="HU859">
            <v>79.810000000000031</v>
          </cell>
          <cell r="HV859">
            <v>1.6079999999999999</v>
          </cell>
          <cell r="HW859">
            <v>19.90499999999999</v>
          </cell>
          <cell r="HX859">
            <v>0.54399999999999993</v>
          </cell>
          <cell r="HY859">
            <v>6.1629999999999985</v>
          </cell>
          <cell r="HZ859">
            <v>0.32100000000000006</v>
          </cell>
          <cell r="IA859">
            <v>0</v>
          </cell>
          <cell r="IB859">
            <v>0.89700000000000035</v>
          </cell>
          <cell r="IC859">
            <v>3.0769999999999964</v>
          </cell>
          <cell r="ID859">
            <v>0.127</v>
          </cell>
          <cell r="IE859">
            <v>0</v>
          </cell>
          <cell r="IF859">
            <v>5.0000000000000001E-3</v>
          </cell>
          <cell r="IG859">
            <v>0</v>
          </cell>
          <cell r="IH859">
            <v>0.16400000000000003</v>
          </cell>
          <cell r="II859">
            <v>0</v>
          </cell>
          <cell r="IJ859">
            <v>0</v>
          </cell>
          <cell r="IK859">
            <v>0</v>
          </cell>
          <cell r="IL859">
            <v>7.4739839999999971</v>
          </cell>
          <cell r="IM859">
            <v>11.000447999999997</v>
          </cell>
        </row>
        <row r="860">
          <cell r="A860">
            <v>42497</v>
          </cell>
          <cell r="B860">
            <v>7</v>
          </cell>
          <cell r="C860">
            <v>5</v>
          </cell>
          <cell r="D860">
            <v>2016</v>
          </cell>
          <cell r="E860" t="str">
            <v>752016</v>
          </cell>
          <cell r="F860">
            <v>275.77999999999997</v>
          </cell>
          <cell r="G860">
            <v>260.10000000000002</v>
          </cell>
          <cell r="H860">
            <v>19.404</v>
          </cell>
          <cell r="I860">
            <v>0</v>
          </cell>
          <cell r="J860">
            <v>9.8000000000000004E-2</v>
          </cell>
          <cell r="K860">
            <v>328.84</v>
          </cell>
          <cell r="M860">
            <v>15.856999999999999</v>
          </cell>
          <cell r="N860">
            <v>0</v>
          </cell>
          <cell r="O860">
            <v>0</v>
          </cell>
          <cell r="P860">
            <v>353.07400000000001</v>
          </cell>
          <cell r="R860">
            <v>23.837</v>
          </cell>
          <cell r="S860">
            <v>0</v>
          </cell>
          <cell r="T860">
            <v>3.7999999999999999E-2</v>
          </cell>
          <cell r="U860">
            <v>155.16999999999999</v>
          </cell>
          <cell r="W860">
            <v>324.45</v>
          </cell>
          <cell r="X860">
            <v>0</v>
          </cell>
          <cell r="Y860">
            <v>0.43</v>
          </cell>
          <cell r="Z860">
            <v>2.62</v>
          </cell>
          <cell r="AA860">
            <v>16.350000000000001</v>
          </cell>
          <cell r="AB860">
            <v>0.43999999999999995</v>
          </cell>
          <cell r="AC860">
            <v>2.62</v>
          </cell>
          <cell r="AD860">
            <v>108.62</v>
          </cell>
          <cell r="AF860">
            <v>253.4</v>
          </cell>
          <cell r="AG860">
            <v>0.29627399999999998</v>
          </cell>
          <cell r="AH860">
            <v>1.04</v>
          </cell>
          <cell r="AI860">
            <v>37.49</v>
          </cell>
          <cell r="AJ860">
            <v>17.14</v>
          </cell>
          <cell r="AK860">
            <v>247.73</v>
          </cell>
          <cell r="AL860">
            <v>0.99</v>
          </cell>
          <cell r="AM860">
            <v>2.17</v>
          </cell>
          <cell r="AN860">
            <v>212.39</v>
          </cell>
          <cell r="AP860">
            <v>34.454000000000001</v>
          </cell>
          <cell r="AQ860">
            <v>9.6000000000000002E-2</v>
          </cell>
          <cell r="AR860">
            <v>4.2999999999999997E-2</v>
          </cell>
          <cell r="AS860">
            <v>195.935</v>
          </cell>
          <cell r="AU860">
            <v>15.407</v>
          </cell>
          <cell r="AV860">
            <v>0.317</v>
          </cell>
          <cell r="AW860">
            <v>0.1</v>
          </cell>
          <cell r="AX860">
            <v>217.29</v>
          </cell>
          <cell r="AZ860">
            <v>52.215000000000003</v>
          </cell>
          <cell r="BA860">
            <v>0.2</v>
          </cell>
          <cell r="BB860">
            <v>0.111</v>
          </cell>
          <cell r="BC860">
            <v>178.81</v>
          </cell>
          <cell r="BE860">
            <v>143.59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253.67</v>
          </cell>
          <cell r="BM860">
            <v>32.67</v>
          </cell>
          <cell r="BN860">
            <v>0</v>
          </cell>
          <cell r="BO860">
            <v>0.09</v>
          </cell>
          <cell r="BP860">
            <v>266.81</v>
          </cell>
          <cell r="BQ860" t="str">
            <v>-</v>
          </cell>
          <cell r="BR860">
            <v>77.573999999999998</v>
          </cell>
          <cell r="BS860">
            <v>0</v>
          </cell>
          <cell r="BT860">
            <v>0.31</v>
          </cell>
          <cell r="BU860">
            <v>6.0880000000000001</v>
          </cell>
          <cell r="BV860">
            <v>236.2</v>
          </cell>
          <cell r="BX860">
            <v>58.005000000000003</v>
          </cell>
          <cell r="BY860">
            <v>0.04</v>
          </cell>
          <cell r="BZ860">
            <v>0</v>
          </cell>
          <cell r="CA860">
            <v>79.334999999999994</v>
          </cell>
          <cell r="CC860">
            <v>54.7</v>
          </cell>
          <cell r="CD860">
            <v>0</v>
          </cell>
          <cell r="CE860">
            <v>5.2704000000000001E-2</v>
          </cell>
          <cell r="CF860">
            <v>146.44</v>
          </cell>
          <cell r="CH860">
            <v>43.06</v>
          </cell>
          <cell r="CI860">
            <v>0</v>
          </cell>
          <cell r="CJ860">
            <v>0.09</v>
          </cell>
          <cell r="CK860">
            <v>41.99</v>
          </cell>
          <cell r="CM860">
            <v>59.41</v>
          </cell>
          <cell r="CN860">
            <v>0</v>
          </cell>
          <cell r="CO860">
            <v>0.25</v>
          </cell>
          <cell r="CP860">
            <v>54.79</v>
          </cell>
          <cell r="CR860">
            <v>74.790000000000006</v>
          </cell>
          <cell r="CS860">
            <v>0</v>
          </cell>
          <cell r="CT860">
            <v>0.1</v>
          </cell>
          <cell r="CU860">
            <v>68.95</v>
          </cell>
          <cell r="CW860">
            <v>63.34</v>
          </cell>
          <cell r="CX860">
            <v>1.0349000000000001E-2</v>
          </cell>
          <cell r="CY860">
            <v>0.10009899999999999</v>
          </cell>
          <cell r="CZ860">
            <v>4.3187999999999997E-2</v>
          </cell>
          <cell r="DA860">
            <v>0.143287</v>
          </cell>
          <cell r="DB860">
            <v>40.83</v>
          </cell>
          <cell r="DD860">
            <v>84.658000000000001</v>
          </cell>
          <cell r="DE860">
            <v>0</v>
          </cell>
          <cell r="DF860">
            <v>0.503</v>
          </cell>
          <cell r="DG860">
            <v>45.86</v>
          </cell>
          <cell r="DI860">
            <v>19.401</v>
          </cell>
          <cell r="DJ860">
            <v>0</v>
          </cell>
          <cell r="DK860">
            <v>0</v>
          </cell>
          <cell r="DL860">
            <v>44.46</v>
          </cell>
          <cell r="DN860">
            <v>25.486999999999998</v>
          </cell>
          <cell r="DO860">
            <v>0</v>
          </cell>
          <cell r="DP860">
            <v>0.32400000000000001</v>
          </cell>
          <cell r="DQ860">
            <v>32.130000000000003</v>
          </cell>
          <cell r="DS860">
            <v>149.63999999999999</v>
          </cell>
          <cell r="DT860">
            <v>0</v>
          </cell>
          <cell r="DU860">
            <v>0.53</v>
          </cell>
          <cell r="DV860">
            <v>21.86</v>
          </cell>
          <cell r="DX860">
            <v>22.367999999999999</v>
          </cell>
          <cell r="DY860">
            <v>0</v>
          </cell>
          <cell r="DZ860">
            <v>3806</v>
          </cell>
          <cell r="EA860">
            <v>5220</v>
          </cell>
          <cell r="EB860" t="str">
            <v>-</v>
          </cell>
          <cell r="EC860">
            <v>141822</v>
          </cell>
          <cell r="ED860" t="str">
            <v>-</v>
          </cell>
          <cell r="EE860">
            <v>0.182</v>
          </cell>
          <cell r="EF860">
            <v>58.32</v>
          </cell>
          <cell r="EH860">
            <v>2.0209999999999999</v>
          </cell>
          <cell r="EI860">
            <v>0</v>
          </cell>
          <cell r="EJ860">
            <v>999</v>
          </cell>
          <cell r="EK860">
            <v>51282</v>
          </cell>
          <cell r="EL860">
            <v>320</v>
          </cell>
          <cell r="EM860">
            <v>5.2999999999999999E-2</v>
          </cell>
          <cell r="EN860">
            <v>19.059999999999999</v>
          </cell>
          <cell r="EP860">
            <v>1.909</v>
          </cell>
          <cell r="EQ860">
            <v>0</v>
          </cell>
          <cell r="ER860">
            <v>0</v>
          </cell>
          <cell r="ES860">
            <v>41.71</v>
          </cell>
          <cell r="EU860">
            <v>7.117</v>
          </cell>
          <cell r="EV860">
            <v>0</v>
          </cell>
          <cell r="EW860">
            <v>25107</v>
          </cell>
          <cell r="EX860">
            <v>2.5000000000000001E-2</v>
          </cell>
          <cell r="EY860">
            <v>58.51</v>
          </cell>
          <cell r="FA860">
            <v>4.4080000000000004</v>
          </cell>
          <cell r="FB860">
            <v>0</v>
          </cell>
          <cell r="FC860">
            <v>0</v>
          </cell>
          <cell r="FD860">
            <v>58.03</v>
          </cell>
          <cell r="FF860">
            <v>0.53</v>
          </cell>
          <cell r="FG860">
            <v>0</v>
          </cell>
          <cell r="FH860">
            <v>0</v>
          </cell>
          <cell r="FI860">
            <v>69.98</v>
          </cell>
          <cell r="FK860">
            <v>1.1359999999999999</v>
          </cell>
          <cell r="FL860">
            <v>0</v>
          </cell>
          <cell r="FM860">
            <v>0</v>
          </cell>
          <cell r="FS860">
            <v>120.24</v>
          </cell>
          <cell r="FU860">
            <v>16.7</v>
          </cell>
          <cell r="FV860">
            <v>0.56539199999999779</v>
          </cell>
          <cell r="FW860">
            <v>0.71539199999999992</v>
          </cell>
          <cell r="GB860">
            <v>0</v>
          </cell>
          <cell r="GD860">
            <v>7.8089999999999984</v>
          </cell>
          <cell r="GE860">
            <v>12.95700000000001</v>
          </cell>
          <cell r="GF860">
            <v>0.71300000000000019</v>
          </cell>
          <cell r="GG860">
            <v>6.1989999999999936</v>
          </cell>
          <cell r="GH860">
            <v>5.8297129999999937</v>
          </cell>
          <cell r="GI860">
            <v>10.276144000000007</v>
          </cell>
          <cell r="GJ860">
            <v>27.929999999999996</v>
          </cell>
          <cell r="GK860">
            <v>593.16</v>
          </cell>
          <cell r="GL860">
            <v>21.349079400000004</v>
          </cell>
          <cell r="GM860">
            <v>137.24000000000026</v>
          </cell>
          <cell r="GN860">
            <v>37.89</v>
          </cell>
          <cell r="GO860">
            <v>233.08</v>
          </cell>
          <cell r="GP860">
            <v>9.7012688773150675</v>
          </cell>
          <cell r="GQ860">
            <v>12.108000000000001</v>
          </cell>
          <cell r="GR860">
            <v>1.7179999999999997</v>
          </cell>
          <cell r="GS860">
            <v>12.516999999999971</v>
          </cell>
          <cell r="GT860">
            <v>8.6050000000000004</v>
          </cell>
          <cell r="GU860">
            <v>28.649000000000004</v>
          </cell>
          <cell r="GV860">
            <v>6.2289999999999992</v>
          </cell>
          <cell r="GW860">
            <v>29.173651199999995</v>
          </cell>
          <cell r="GX860">
            <v>4.7178139999999997</v>
          </cell>
          <cell r="GY860">
            <v>46.603199999999994</v>
          </cell>
          <cell r="GZ860">
            <v>10.331</v>
          </cell>
          <cell r="HA860">
            <v>52.602408999999895</v>
          </cell>
          <cell r="HB860">
            <v>2.302</v>
          </cell>
          <cell r="HC860">
            <v>0.49900000000000022</v>
          </cell>
          <cell r="HD860">
            <v>6.4091520000000006</v>
          </cell>
          <cell r="HE860">
            <v>15.364512000000023</v>
          </cell>
          <cell r="HF860">
            <v>0.25</v>
          </cell>
          <cell r="HG860">
            <v>5.6999999999999984</v>
          </cell>
          <cell r="HH860">
            <v>5.6198615999999904</v>
          </cell>
          <cell r="HI860">
            <v>65.41512000000003</v>
          </cell>
          <cell r="HJ860">
            <v>1.55</v>
          </cell>
          <cell r="HK860">
            <v>112.20300000000009</v>
          </cell>
          <cell r="HL860">
            <v>2.0652370000000002</v>
          </cell>
          <cell r="HM860">
            <v>101.93570300000005</v>
          </cell>
          <cell r="HN860">
            <v>16.291999999999998</v>
          </cell>
          <cell r="HO860">
            <v>33.162000000000013</v>
          </cell>
          <cell r="HP860">
            <v>8.1310000000000038</v>
          </cell>
          <cell r="HQ860">
            <v>4.1540000000000008</v>
          </cell>
          <cell r="HR860">
            <v>1.909</v>
          </cell>
          <cell r="HS860">
            <v>14.100199999999999</v>
          </cell>
          <cell r="HT860">
            <v>2.1100000000000003</v>
          </cell>
          <cell r="HU860">
            <v>80.340000000000032</v>
          </cell>
          <cell r="HV860">
            <v>1.6079999999999999</v>
          </cell>
          <cell r="HW860">
            <v>20.086999999999989</v>
          </cell>
          <cell r="HX860">
            <v>0.54399999999999993</v>
          </cell>
          <cell r="HY860">
            <v>6.2159999999999984</v>
          </cell>
          <cell r="HZ860">
            <v>0.32100000000000006</v>
          </cell>
          <cell r="IA860">
            <v>0</v>
          </cell>
          <cell r="IB860">
            <v>0.89700000000000035</v>
          </cell>
          <cell r="IC860">
            <v>3.1019999999999963</v>
          </cell>
          <cell r="ID860">
            <v>0.127</v>
          </cell>
          <cell r="IE860">
            <v>0</v>
          </cell>
          <cell r="IF860">
            <v>5.0000000000000001E-3</v>
          </cell>
          <cell r="IG860">
            <v>0</v>
          </cell>
          <cell r="IH860">
            <v>0.16400000000000003</v>
          </cell>
          <cell r="II860">
            <v>0</v>
          </cell>
          <cell r="IJ860">
            <v>0</v>
          </cell>
          <cell r="IK860">
            <v>0</v>
          </cell>
          <cell r="IL860">
            <v>8.0393759999999954</v>
          </cell>
          <cell r="IM860">
            <v>11.715839999999996</v>
          </cell>
        </row>
        <row r="861">
          <cell r="A861">
            <v>42498</v>
          </cell>
          <cell r="B861">
            <v>8</v>
          </cell>
          <cell r="C861">
            <v>5</v>
          </cell>
          <cell r="D861">
            <v>2016</v>
          </cell>
          <cell r="E861" t="str">
            <v>852016</v>
          </cell>
          <cell r="F861">
            <v>275.75</v>
          </cell>
          <cell r="G861">
            <v>260.11</v>
          </cell>
          <cell r="H861">
            <v>19.282</v>
          </cell>
          <cell r="I861">
            <v>0</v>
          </cell>
          <cell r="J861">
            <v>9.8000000000000004E-2</v>
          </cell>
          <cell r="K861">
            <v>328.83</v>
          </cell>
          <cell r="M861">
            <v>15.821999999999999</v>
          </cell>
          <cell r="N861">
            <v>0</v>
          </cell>
          <cell r="O861">
            <v>0</v>
          </cell>
          <cell r="P861">
            <v>353.03399999999999</v>
          </cell>
          <cell r="R861">
            <v>23.709</v>
          </cell>
          <cell r="S861">
            <v>0</v>
          </cell>
          <cell r="T861">
            <v>3.9E-2</v>
          </cell>
          <cell r="U861">
            <v>155.15</v>
          </cell>
          <cell r="W861">
            <v>322.75</v>
          </cell>
          <cell r="X861">
            <v>0</v>
          </cell>
          <cell r="Y861">
            <v>0.43</v>
          </cell>
          <cell r="Z861">
            <v>1.82</v>
          </cell>
          <cell r="AA861">
            <v>11.75</v>
          </cell>
          <cell r="AB861">
            <v>0.44999999999999996</v>
          </cell>
          <cell r="AC861">
            <v>2.16</v>
          </cell>
          <cell r="AD861">
            <v>108.56</v>
          </cell>
          <cell r="AF861">
            <v>252.2</v>
          </cell>
          <cell r="AG861">
            <v>0</v>
          </cell>
          <cell r="AH861">
            <v>1.04</v>
          </cell>
          <cell r="AI861">
            <v>37.47</v>
          </cell>
          <cell r="AJ861">
            <v>17.14</v>
          </cell>
          <cell r="AK861">
            <v>246.19</v>
          </cell>
          <cell r="AL861">
            <v>0.98</v>
          </cell>
          <cell r="AM861">
            <v>2.17</v>
          </cell>
          <cell r="AN861">
            <v>212.37</v>
          </cell>
          <cell r="AP861">
            <v>34.276000000000003</v>
          </cell>
          <cell r="AQ861">
            <v>0</v>
          </cell>
          <cell r="AR861">
            <v>4.2999999999999997E-2</v>
          </cell>
          <cell r="AS861">
            <v>195.94499999999999</v>
          </cell>
          <cell r="AU861">
            <v>15.49</v>
          </cell>
          <cell r="AV861">
            <v>0.22700000000000001</v>
          </cell>
          <cell r="AW861">
            <v>0.1</v>
          </cell>
          <cell r="AX861">
            <v>217.29</v>
          </cell>
          <cell r="AZ861">
            <v>52.215000000000003</v>
          </cell>
          <cell r="BA861">
            <v>0.19900000000000001</v>
          </cell>
          <cell r="BB861">
            <v>0.111</v>
          </cell>
          <cell r="BC861">
            <v>178.8</v>
          </cell>
          <cell r="BE861">
            <v>143.25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253.67</v>
          </cell>
          <cell r="BM861">
            <v>32.67</v>
          </cell>
          <cell r="BN861">
            <v>0.11600000000000001</v>
          </cell>
          <cell r="BO861">
            <v>8.6400000000000005E-2</v>
          </cell>
          <cell r="BP861">
            <v>266.94</v>
          </cell>
          <cell r="BQ861" t="str">
            <v>-</v>
          </cell>
          <cell r="BR861">
            <v>77.289000000000001</v>
          </cell>
          <cell r="BS861">
            <v>7.4999999999999997E-2</v>
          </cell>
          <cell r="BT861">
            <v>0.31</v>
          </cell>
          <cell r="BU861">
            <v>4.2089999999999996</v>
          </cell>
          <cell r="BV861">
            <v>236.19</v>
          </cell>
          <cell r="BX861">
            <v>57.865000000000002</v>
          </cell>
          <cell r="BY861">
            <v>0</v>
          </cell>
          <cell r="BZ861">
            <v>0</v>
          </cell>
          <cell r="CA861">
            <v>79.33</v>
          </cell>
          <cell r="CC861">
            <v>54.6</v>
          </cell>
          <cell r="CD861">
            <v>0</v>
          </cell>
          <cell r="CE861">
            <v>5.2704000000000001E-2</v>
          </cell>
          <cell r="CF861">
            <v>146.43</v>
          </cell>
          <cell r="CH861">
            <v>42.98</v>
          </cell>
          <cell r="CI861">
            <v>0</v>
          </cell>
          <cell r="CJ861">
            <v>0.08</v>
          </cell>
          <cell r="CK861">
            <v>41.96</v>
          </cell>
          <cell r="CM861">
            <v>59.08</v>
          </cell>
          <cell r="CN861">
            <v>0</v>
          </cell>
          <cell r="CO861">
            <v>0.25</v>
          </cell>
          <cell r="CP861">
            <v>54.79</v>
          </cell>
          <cell r="CR861">
            <v>74.819999999999993</v>
          </cell>
          <cell r="CS861">
            <v>0.2</v>
          </cell>
          <cell r="CT861">
            <v>0.1</v>
          </cell>
          <cell r="CU861">
            <v>68.89</v>
          </cell>
          <cell r="CW861">
            <v>63.17</v>
          </cell>
          <cell r="CX861">
            <v>1.0248999999999999E-2</v>
          </cell>
          <cell r="CY861">
            <v>0.10002900000000001</v>
          </cell>
          <cell r="CZ861">
            <v>4.3180999999999997E-2</v>
          </cell>
          <cell r="DA861">
            <v>0.14321</v>
          </cell>
          <cell r="DB861">
            <v>40.799999999999997</v>
          </cell>
          <cell r="DD861">
            <v>84.203000000000003</v>
          </cell>
          <cell r="DE861">
            <v>0</v>
          </cell>
          <cell r="DF861">
            <v>0.502</v>
          </cell>
          <cell r="DG861">
            <v>45.8</v>
          </cell>
          <cell r="DI861">
            <v>19.114999999999998</v>
          </cell>
          <cell r="DJ861">
            <v>0.01</v>
          </cell>
          <cell r="DK861">
            <v>0</v>
          </cell>
          <cell r="DL861">
            <v>44.43</v>
          </cell>
          <cell r="DN861">
            <v>25.23</v>
          </cell>
          <cell r="DO861">
            <v>0</v>
          </cell>
          <cell r="DP861">
            <v>0.32300000000000001</v>
          </cell>
          <cell r="DQ861">
            <v>32.119999999999997</v>
          </cell>
          <cell r="DS861">
            <v>149.36000000000001</v>
          </cell>
          <cell r="DT861">
            <v>0.43</v>
          </cell>
          <cell r="DU861">
            <v>0.53</v>
          </cell>
          <cell r="DV861">
            <v>21.83</v>
          </cell>
          <cell r="DX861">
            <v>22.164999999999999</v>
          </cell>
          <cell r="DY861">
            <v>0</v>
          </cell>
          <cell r="DZ861">
            <v>3806</v>
          </cell>
          <cell r="EA861">
            <v>5220</v>
          </cell>
          <cell r="EB861" t="str">
            <v>-</v>
          </cell>
          <cell r="EC861">
            <v>141822</v>
          </cell>
          <cell r="ED861">
            <v>31092</v>
          </cell>
          <cell r="EE861">
            <v>0.182</v>
          </cell>
          <cell r="EF861">
            <v>58.27</v>
          </cell>
          <cell r="EH861">
            <v>1.9710000000000001</v>
          </cell>
          <cell r="EI861">
            <v>0</v>
          </cell>
          <cell r="EJ861">
            <v>996</v>
          </cell>
          <cell r="EK861">
            <v>8179</v>
          </cell>
          <cell r="EL861">
            <v>302</v>
          </cell>
          <cell r="EM861">
            <v>8.9999999999999993E-3</v>
          </cell>
          <cell r="EN861">
            <v>19.04</v>
          </cell>
          <cell r="EP861">
            <v>2.02</v>
          </cell>
          <cell r="EQ861">
            <v>0</v>
          </cell>
          <cell r="ER861">
            <v>0</v>
          </cell>
          <cell r="ES861">
            <v>41.69</v>
          </cell>
          <cell r="EU861">
            <v>7.0819999999999999</v>
          </cell>
          <cell r="EV861">
            <v>0</v>
          </cell>
          <cell r="EW861">
            <v>25204</v>
          </cell>
          <cell r="EX861">
            <v>2.5000000000000001E-2</v>
          </cell>
          <cell r="EY861">
            <v>58.48</v>
          </cell>
          <cell r="FA861">
            <v>4.38</v>
          </cell>
          <cell r="FB861">
            <v>0</v>
          </cell>
          <cell r="FC861">
            <v>0</v>
          </cell>
          <cell r="FD861">
            <v>58</v>
          </cell>
          <cell r="FF861">
            <v>0.52</v>
          </cell>
          <cell r="FG861">
            <v>0</v>
          </cell>
          <cell r="FH861">
            <v>0</v>
          </cell>
          <cell r="FI861">
            <v>69.959999999999994</v>
          </cell>
          <cell r="FK861">
            <v>1.127</v>
          </cell>
          <cell r="FL861">
            <v>0</v>
          </cell>
          <cell r="FM861">
            <v>0</v>
          </cell>
          <cell r="FS861">
            <v>120.23</v>
          </cell>
          <cell r="FU861">
            <v>16.649999999999999</v>
          </cell>
          <cell r="FV861">
            <v>0</v>
          </cell>
          <cell r="FW861">
            <v>0</v>
          </cell>
          <cell r="GB861">
            <v>0</v>
          </cell>
          <cell r="GD861">
            <v>7.8089999999999984</v>
          </cell>
          <cell r="GE861">
            <v>13.05500000000001</v>
          </cell>
          <cell r="GF861">
            <v>0.71300000000000019</v>
          </cell>
          <cell r="GG861">
            <v>6.1989999999999936</v>
          </cell>
          <cell r="GH861">
            <v>5.8297129999999937</v>
          </cell>
          <cell r="GI861">
            <v>10.315144000000007</v>
          </cell>
          <cell r="GJ861">
            <v>27.929999999999996</v>
          </cell>
          <cell r="GK861">
            <v>595.31999999999994</v>
          </cell>
          <cell r="GL861">
            <v>21.349079400000004</v>
          </cell>
          <cell r="GM861">
            <v>138.28000000000026</v>
          </cell>
          <cell r="GN861">
            <v>38.869999999999997</v>
          </cell>
          <cell r="GO861">
            <v>235.25</v>
          </cell>
          <cell r="GP861">
            <v>9.7012688773150675</v>
          </cell>
          <cell r="GQ861">
            <v>12.151</v>
          </cell>
          <cell r="GR861">
            <v>1.9449999999999998</v>
          </cell>
          <cell r="GS861">
            <v>12.616999999999971</v>
          </cell>
          <cell r="GT861">
            <v>8.8040000000000003</v>
          </cell>
          <cell r="GU861">
            <v>28.760000000000005</v>
          </cell>
          <cell r="GV861">
            <v>6.2289999999999992</v>
          </cell>
          <cell r="GW861">
            <v>29.173651199999995</v>
          </cell>
          <cell r="GX861">
            <v>4.8338139999999994</v>
          </cell>
          <cell r="GY861">
            <v>46.689599999999992</v>
          </cell>
          <cell r="GZ861">
            <v>10.405999999999999</v>
          </cell>
          <cell r="HA861">
            <v>52.912408999999897</v>
          </cell>
          <cell r="HB861">
            <v>2.302</v>
          </cell>
          <cell r="HC861">
            <v>0.49900000000000022</v>
          </cell>
          <cell r="HD861">
            <v>6.4091520000000006</v>
          </cell>
          <cell r="HE861">
            <v>15.417216000000023</v>
          </cell>
          <cell r="HF861">
            <v>0.25</v>
          </cell>
          <cell r="HG861">
            <v>5.7799999999999985</v>
          </cell>
          <cell r="HH861">
            <v>5.6198615999999904</v>
          </cell>
          <cell r="HI861">
            <v>65.66512000000003</v>
          </cell>
          <cell r="HJ861">
            <v>1.75</v>
          </cell>
          <cell r="HK861">
            <v>112.30300000000008</v>
          </cell>
          <cell r="HL861">
            <v>2.0754860000000002</v>
          </cell>
          <cell r="HM861">
            <v>102.07891300000004</v>
          </cell>
          <cell r="HN861">
            <v>16.291999999999998</v>
          </cell>
          <cell r="HO861">
            <v>33.664000000000016</v>
          </cell>
          <cell r="HP861">
            <v>8.1410000000000036</v>
          </cell>
          <cell r="HQ861">
            <v>4.1540000000000008</v>
          </cell>
          <cell r="HR861">
            <v>1.909</v>
          </cell>
          <cell r="HS861">
            <v>14.4232</v>
          </cell>
          <cell r="HT861">
            <v>2.5400000000000005</v>
          </cell>
          <cell r="HU861">
            <v>80.870000000000033</v>
          </cell>
          <cell r="HV861">
            <v>1.6079999999999999</v>
          </cell>
          <cell r="HW861">
            <v>20.268999999999988</v>
          </cell>
          <cell r="HX861">
            <v>0.54399999999999993</v>
          </cell>
          <cell r="HY861">
            <v>6.2249999999999988</v>
          </cell>
          <cell r="HZ861">
            <v>0.32100000000000006</v>
          </cell>
          <cell r="IA861">
            <v>0</v>
          </cell>
          <cell r="IB861">
            <v>0.89700000000000035</v>
          </cell>
          <cell r="IC861">
            <v>3.1269999999999962</v>
          </cell>
          <cell r="ID861">
            <v>0.127</v>
          </cell>
          <cell r="IE861">
            <v>0</v>
          </cell>
          <cell r="IF861">
            <v>5.0000000000000001E-3</v>
          </cell>
          <cell r="IG861">
            <v>0</v>
          </cell>
          <cell r="IH861">
            <v>0.16400000000000003</v>
          </cell>
          <cell r="II861">
            <v>0</v>
          </cell>
          <cell r="IJ861">
            <v>0</v>
          </cell>
          <cell r="IK861">
            <v>0</v>
          </cell>
          <cell r="IL861">
            <v>8.0393759999999954</v>
          </cell>
          <cell r="IM861">
            <v>11.715839999999996</v>
          </cell>
        </row>
        <row r="862">
          <cell r="A862">
            <v>42499</v>
          </cell>
          <cell r="B862">
            <v>9</v>
          </cell>
          <cell r="C862">
            <v>5</v>
          </cell>
          <cell r="D862">
            <v>2016</v>
          </cell>
          <cell r="E862" t="str">
            <v>952016</v>
          </cell>
          <cell r="F862">
            <v>275.70999999999998</v>
          </cell>
          <cell r="G862">
            <v>260.11</v>
          </cell>
          <cell r="H862">
            <v>19.12</v>
          </cell>
          <cell r="I862">
            <v>0</v>
          </cell>
          <cell r="J862">
            <v>9.8000000000000004E-2</v>
          </cell>
          <cell r="K862">
            <v>328.82</v>
          </cell>
          <cell r="M862">
            <v>15.786</v>
          </cell>
          <cell r="N862">
            <v>0</v>
          </cell>
          <cell r="O862">
            <v>0</v>
          </cell>
          <cell r="P862">
            <v>353.012</v>
          </cell>
          <cell r="R862">
            <v>23.638000000000002</v>
          </cell>
          <cell r="S862">
            <v>0</v>
          </cell>
          <cell r="T862">
            <v>3.9E-2</v>
          </cell>
          <cell r="U862">
            <v>155.13</v>
          </cell>
          <cell r="W862">
            <v>321.05</v>
          </cell>
          <cell r="X862">
            <v>0</v>
          </cell>
          <cell r="Y862">
            <v>0.43</v>
          </cell>
          <cell r="Z862">
            <v>0.95</v>
          </cell>
          <cell r="AA862">
            <v>7.17</v>
          </cell>
          <cell r="AB862">
            <v>0.43999999999999995</v>
          </cell>
          <cell r="AC862">
            <v>1.69</v>
          </cell>
          <cell r="AD862">
            <v>108.51</v>
          </cell>
          <cell r="AF862">
            <v>251.2</v>
          </cell>
          <cell r="AG862">
            <v>9.5769999999999994E-2</v>
          </cell>
          <cell r="AH862">
            <v>1.04</v>
          </cell>
          <cell r="AI862">
            <v>37.450000000000003</v>
          </cell>
          <cell r="AJ862">
            <v>17.14</v>
          </cell>
          <cell r="AK862">
            <v>244.65</v>
          </cell>
          <cell r="AL862">
            <v>0.97</v>
          </cell>
          <cell r="AM862">
            <v>2.16</v>
          </cell>
          <cell r="AN862">
            <v>212.37</v>
          </cell>
          <cell r="AP862">
            <v>34.276000000000003</v>
          </cell>
          <cell r="AQ862">
            <v>9.5000000000000001E-2</v>
          </cell>
          <cell r="AR862">
            <v>4.2000000000000003E-2</v>
          </cell>
          <cell r="AS862">
            <v>195.93</v>
          </cell>
          <cell r="AU862">
            <v>15.365</v>
          </cell>
          <cell r="AV862">
            <v>0.03</v>
          </cell>
          <cell r="AW862">
            <v>0.1</v>
          </cell>
          <cell r="AX862">
            <v>217.28</v>
          </cell>
          <cell r="AZ862">
            <v>52.055999999999997</v>
          </cell>
          <cell r="BA862">
            <v>4.1000000000000002E-2</v>
          </cell>
          <cell r="BB862">
            <v>0.111</v>
          </cell>
          <cell r="BC862">
            <v>178.8</v>
          </cell>
          <cell r="BE862">
            <v>143.25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253.66</v>
          </cell>
          <cell r="BM862">
            <v>32.590000000000003</v>
          </cell>
          <cell r="BN862">
            <v>7.1999999999999995E-2</v>
          </cell>
          <cell r="BO862">
            <v>8.6400000000000005E-2</v>
          </cell>
          <cell r="BP862">
            <v>266.89</v>
          </cell>
          <cell r="BQ862" t="str">
            <v>-</v>
          </cell>
          <cell r="BR862">
            <v>76.959000000000003</v>
          </cell>
          <cell r="BS862">
            <v>0</v>
          </cell>
          <cell r="BT862">
            <v>0.31</v>
          </cell>
          <cell r="BU862">
            <v>4.492</v>
          </cell>
          <cell r="BV862">
            <v>236.19</v>
          </cell>
          <cell r="BX862">
            <v>57.865000000000002</v>
          </cell>
          <cell r="BY862">
            <v>0.04</v>
          </cell>
          <cell r="BZ862">
            <v>0</v>
          </cell>
          <cell r="CA862">
            <v>79.325000000000003</v>
          </cell>
          <cell r="CC862">
            <v>54.5</v>
          </cell>
          <cell r="CD862">
            <v>0</v>
          </cell>
          <cell r="CE862">
            <v>5.2704000000000001E-2</v>
          </cell>
          <cell r="CF862">
            <v>146.41999999999999</v>
          </cell>
          <cell r="CH862">
            <v>42.89</v>
          </cell>
          <cell r="CI862">
            <v>0</v>
          </cell>
          <cell r="CJ862">
            <v>0.09</v>
          </cell>
          <cell r="CK862">
            <v>41.93</v>
          </cell>
          <cell r="CM862">
            <v>58.74</v>
          </cell>
          <cell r="CN862">
            <v>0</v>
          </cell>
          <cell r="CO862">
            <v>0.25</v>
          </cell>
          <cell r="CP862">
            <v>54.78</v>
          </cell>
          <cell r="CR862">
            <v>74.650000000000006</v>
          </cell>
          <cell r="CS862">
            <v>0</v>
          </cell>
          <cell r="CT862">
            <v>0.1</v>
          </cell>
          <cell r="CU862">
            <v>68.84</v>
          </cell>
          <cell r="CW862">
            <v>63.01</v>
          </cell>
          <cell r="CX862">
            <v>1.0125E-2</v>
          </cell>
          <cell r="CY862">
            <v>0.100282</v>
          </cell>
          <cell r="CZ862">
            <v>4.3173000000000003E-2</v>
          </cell>
          <cell r="DA862">
            <v>0.143455</v>
          </cell>
          <cell r="DB862">
            <v>40.79</v>
          </cell>
          <cell r="DD862">
            <v>84.051000000000002</v>
          </cell>
          <cell r="DE862">
            <v>0</v>
          </cell>
          <cell r="DF862">
            <v>0.502</v>
          </cell>
          <cell r="DG862">
            <v>45.75</v>
          </cell>
          <cell r="DI862">
            <v>18.878</v>
          </cell>
          <cell r="DJ862">
            <v>3.4000000000000002E-2</v>
          </cell>
          <cell r="DK862">
            <v>0</v>
          </cell>
          <cell r="DL862">
            <v>44.37</v>
          </cell>
          <cell r="DN862">
            <v>24.719000000000001</v>
          </cell>
          <cell r="DO862">
            <v>0</v>
          </cell>
          <cell r="DP862">
            <v>0.32200000000000001</v>
          </cell>
          <cell r="DQ862">
            <v>32.1</v>
          </cell>
          <cell r="DS862">
            <v>148.80000000000001</v>
          </cell>
          <cell r="DT862">
            <v>0</v>
          </cell>
          <cell r="DU862">
            <v>0.53</v>
          </cell>
          <cell r="DV862">
            <v>21.81</v>
          </cell>
          <cell r="DX862">
            <v>22.029</v>
          </cell>
          <cell r="DY862">
            <v>0</v>
          </cell>
          <cell r="DZ862">
            <v>3399</v>
          </cell>
          <cell r="EA862">
            <v>5108</v>
          </cell>
          <cell r="EB862" t="str">
            <v>-</v>
          </cell>
          <cell r="EC862">
            <v>106779</v>
          </cell>
          <cell r="ED862">
            <v>37652</v>
          </cell>
          <cell r="EE862">
            <v>0.153</v>
          </cell>
          <cell r="EF862">
            <v>58.27</v>
          </cell>
          <cell r="EH862">
            <v>1.9710000000000001</v>
          </cell>
          <cell r="EI862">
            <v>0</v>
          </cell>
          <cell r="EJ862">
            <v>733</v>
          </cell>
          <cell r="EK862" t="str">
            <v>-</v>
          </cell>
          <cell r="EL862">
            <v>285</v>
          </cell>
          <cell r="EM862">
            <v>8.9999999999999993E-3</v>
          </cell>
          <cell r="EN862">
            <v>19.02</v>
          </cell>
          <cell r="EP862">
            <v>2.0049999999999999</v>
          </cell>
          <cell r="EQ862">
            <v>0</v>
          </cell>
          <cell r="ER862">
            <v>0</v>
          </cell>
          <cell r="ES862">
            <v>41.66</v>
          </cell>
          <cell r="EU862">
            <v>7.03</v>
          </cell>
          <cell r="EV862">
            <v>0</v>
          </cell>
          <cell r="EW862">
            <v>23620</v>
          </cell>
          <cell r="EX862">
            <v>2.4E-2</v>
          </cell>
          <cell r="EY862">
            <v>58.45</v>
          </cell>
          <cell r="FA862">
            <v>4.3499999999999996</v>
          </cell>
          <cell r="FB862">
            <v>0</v>
          </cell>
          <cell r="FC862">
            <v>0</v>
          </cell>
          <cell r="FD862">
            <v>58</v>
          </cell>
          <cell r="FF862">
            <v>0.52</v>
          </cell>
          <cell r="FG862">
            <v>0.01</v>
          </cell>
          <cell r="FH862">
            <v>0</v>
          </cell>
          <cell r="FI862">
            <v>69.94</v>
          </cell>
          <cell r="FK862">
            <v>1.119</v>
          </cell>
          <cell r="FL862">
            <v>0</v>
          </cell>
          <cell r="FM862">
            <v>0</v>
          </cell>
          <cell r="FS862">
            <v>120.23</v>
          </cell>
          <cell r="FU862">
            <v>16.649999999999999</v>
          </cell>
          <cell r="FV862">
            <v>0</v>
          </cell>
          <cell r="FW862">
            <v>0</v>
          </cell>
          <cell r="GB862">
            <v>0</v>
          </cell>
          <cell r="GD862">
            <v>7.8089999999999984</v>
          </cell>
          <cell r="GE862">
            <v>13.153000000000011</v>
          </cell>
          <cell r="GF862">
            <v>0.71300000000000019</v>
          </cell>
          <cell r="GG862">
            <v>6.1989999999999936</v>
          </cell>
          <cell r="GH862">
            <v>5.8297129999999937</v>
          </cell>
          <cell r="GI862">
            <v>10.354144000000007</v>
          </cell>
          <cell r="GJ862">
            <v>27.929999999999996</v>
          </cell>
          <cell r="GK862">
            <v>597.01</v>
          </cell>
          <cell r="GL862">
            <v>21.444849400000006</v>
          </cell>
          <cell r="GM862">
            <v>139.32000000000025</v>
          </cell>
          <cell r="GN862">
            <v>39.839999999999996</v>
          </cell>
          <cell r="GO862">
            <v>237.41</v>
          </cell>
          <cell r="GP862">
            <v>9.7962688773150681</v>
          </cell>
          <cell r="GQ862">
            <v>12.193</v>
          </cell>
          <cell r="GR862">
            <v>1.9749999999999999</v>
          </cell>
          <cell r="GS862">
            <v>12.71699999999997</v>
          </cell>
          <cell r="GT862">
            <v>8.8450000000000006</v>
          </cell>
          <cell r="GU862">
            <v>28.871000000000006</v>
          </cell>
          <cell r="GV862">
            <v>6.2289999999999992</v>
          </cell>
          <cell r="GW862">
            <v>29.173651199999995</v>
          </cell>
          <cell r="GX862">
            <v>4.9058139999999995</v>
          </cell>
          <cell r="GY862">
            <v>46.775999999999989</v>
          </cell>
          <cell r="GZ862">
            <v>10.405999999999999</v>
          </cell>
          <cell r="HA862">
            <v>53.222408999999899</v>
          </cell>
          <cell r="HB862">
            <v>2.3420000000000001</v>
          </cell>
          <cell r="HC862">
            <v>0.49900000000000022</v>
          </cell>
          <cell r="HD862">
            <v>6.4091520000000006</v>
          </cell>
          <cell r="HE862">
            <v>15.469920000000023</v>
          </cell>
          <cell r="HF862">
            <v>0.25</v>
          </cell>
          <cell r="HG862">
            <v>5.8699999999999983</v>
          </cell>
          <cell r="HH862">
            <v>5.6198615999999904</v>
          </cell>
          <cell r="HI862">
            <v>65.91512000000003</v>
          </cell>
          <cell r="HJ862">
            <v>1.75</v>
          </cell>
          <cell r="HK862">
            <v>112.40300000000008</v>
          </cell>
          <cell r="HL862">
            <v>2.0856110000000001</v>
          </cell>
          <cell r="HM862">
            <v>102.22236800000005</v>
          </cell>
          <cell r="HN862">
            <v>16.291999999999998</v>
          </cell>
          <cell r="HO862">
            <v>34.166000000000018</v>
          </cell>
          <cell r="HP862">
            <v>8.1750000000000043</v>
          </cell>
          <cell r="HQ862">
            <v>4.1540000000000008</v>
          </cell>
          <cell r="HR862">
            <v>1.909</v>
          </cell>
          <cell r="HS862">
            <v>14.745199999999999</v>
          </cell>
          <cell r="HT862">
            <v>2.5400000000000005</v>
          </cell>
          <cell r="HU862">
            <v>81.400000000000034</v>
          </cell>
          <cell r="HV862">
            <v>1.6079999999999999</v>
          </cell>
          <cell r="HW862">
            <v>20.421999999999986</v>
          </cell>
          <cell r="HX862">
            <v>0.54399999999999993</v>
          </cell>
          <cell r="HY862">
            <v>6.2339999999999991</v>
          </cell>
          <cell r="HZ862">
            <v>0.32100000000000006</v>
          </cell>
          <cell r="IA862">
            <v>0</v>
          </cell>
          <cell r="IB862">
            <v>0.89700000000000035</v>
          </cell>
          <cell r="IC862">
            <v>3.1509999999999962</v>
          </cell>
          <cell r="ID862">
            <v>0.127</v>
          </cell>
          <cell r="IE862">
            <v>0</v>
          </cell>
          <cell r="IF862">
            <v>1.4999999999999999E-2</v>
          </cell>
          <cell r="IG862">
            <v>0</v>
          </cell>
          <cell r="IH862">
            <v>0.16400000000000003</v>
          </cell>
          <cell r="II862">
            <v>0</v>
          </cell>
          <cell r="IJ862">
            <v>0</v>
          </cell>
          <cell r="IK862">
            <v>0</v>
          </cell>
          <cell r="IL862">
            <v>8.0393759999999954</v>
          </cell>
          <cell r="IM862">
            <v>11.715839999999996</v>
          </cell>
        </row>
        <row r="863">
          <cell r="A863">
            <v>42500</v>
          </cell>
          <cell r="B863">
            <v>10</v>
          </cell>
          <cell r="C863">
            <v>5</v>
          </cell>
          <cell r="D863">
            <v>2016</v>
          </cell>
          <cell r="E863" t="str">
            <v>1052016</v>
          </cell>
          <cell r="F863">
            <v>275.66199999999998</v>
          </cell>
          <cell r="G863">
            <v>260.11</v>
          </cell>
          <cell r="H863">
            <v>18.925000000000001</v>
          </cell>
          <cell r="I863">
            <v>0</v>
          </cell>
          <cell r="J863">
            <v>9.2999999999999999E-2</v>
          </cell>
          <cell r="K863">
            <v>328.82</v>
          </cell>
          <cell r="M863">
            <v>15.786</v>
          </cell>
          <cell r="N863">
            <v>0</v>
          </cell>
          <cell r="O863">
            <v>0</v>
          </cell>
          <cell r="P863">
            <v>352.99</v>
          </cell>
          <cell r="R863">
            <v>23.568000000000001</v>
          </cell>
          <cell r="S863">
            <v>0</v>
          </cell>
          <cell r="T863">
            <v>0.04</v>
          </cell>
          <cell r="U863">
            <v>155.12</v>
          </cell>
          <cell r="W863">
            <v>320.2</v>
          </cell>
          <cell r="X863">
            <v>0</v>
          </cell>
          <cell r="Y863">
            <v>0.43</v>
          </cell>
          <cell r="Z863">
            <v>0.27</v>
          </cell>
          <cell r="AA863">
            <v>2.61</v>
          </cell>
          <cell r="AB863">
            <v>0.48599999999999999</v>
          </cell>
          <cell r="AC863">
            <v>4.7599999999999996E-2</v>
          </cell>
          <cell r="AD863">
            <v>108.45</v>
          </cell>
          <cell r="AF863">
            <v>250</v>
          </cell>
          <cell r="AG863">
            <v>0</v>
          </cell>
          <cell r="AH863">
            <v>1.04</v>
          </cell>
          <cell r="AI863">
            <v>37.42</v>
          </cell>
          <cell r="AJ863">
            <v>17.14</v>
          </cell>
          <cell r="AK863">
            <v>242.34</v>
          </cell>
          <cell r="AL863">
            <v>0.19</v>
          </cell>
          <cell r="AM863">
            <v>1.8</v>
          </cell>
          <cell r="AN863">
            <v>212.36</v>
          </cell>
          <cell r="AP863">
            <v>34.186999999999998</v>
          </cell>
          <cell r="AQ863">
            <v>8.0000000000000002E-3</v>
          </cell>
          <cell r="AR863">
            <v>4.2000000000000003E-2</v>
          </cell>
          <cell r="AS863">
            <v>195.91200000000001</v>
          </cell>
          <cell r="AU863">
            <v>15.215</v>
          </cell>
          <cell r="AV863">
            <v>0</v>
          </cell>
          <cell r="AW863">
            <v>0.1</v>
          </cell>
          <cell r="AX863">
            <v>217.28</v>
          </cell>
          <cell r="AZ863">
            <v>52.055999999999997</v>
          </cell>
          <cell r="BA863">
            <v>0.20399999999999999</v>
          </cell>
          <cell r="BB863">
            <v>0.111</v>
          </cell>
          <cell r="BC863">
            <v>178.79</v>
          </cell>
          <cell r="BE863">
            <v>142.91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253.64</v>
          </cell>
          <cell r="BM863">
            <v>32.5</v>
          </cell>
          <cell r="BN863">
            <v>3.0000000000000001E-3</v>
          </cell>
          <cell r="BO863">
            <v>8.6400000000000005E-2</v>
          </cell>
          <cell r="BP863">
            <v>266.98</v>
          </cell>
          <cell r="BQ863" t="str">
            <v>-</v>
          </cell>
          <cell r="BR863">
            <v>76.584999999999994</v>
          </cell>
          <cell r="BS863">
            <v>2E-3</v>
          </cell>
          <cell r="BT863">
            <v>0.31</v>
          </cell>
          <cell r="BU863">
            <v>3.0150000000000001</v>
          </cell>
          <cell r="BV863">
            <v>236.18</v>
          </cell>
          <cell r="BX863">
            <v>57.725000000000001</v>
          </cell>
          <cell r="BY863">
            <v>0</v>
          </cell>
          <cell r="BZ863">
            <v>0</v>
          </cell>
          <cell r="CA863">
            <v>79.319999999999993</v>
          </cell>
          <cell r="CC863">
            <v>54.4</v>
          </cell>
          <cell r="CD863">
            <v>0</v>
          </cell>
          <cell r="CE863">
            <v>5.2704000000000001E-2</v>
          </cell>
          <cell r="CF863">
            <v>146.41</v>
          </cell>
          <cell r="CH863">
            <v>42.81</v>
          </cell>
          <cell r="CI863">
            <v>0</v>
          </cell>
          <cell r="CJ863">
            <v>0</v>
          </cell>
          <cell r="CK863">
            <v>41.9</v>
          </cell>
          <cell r="CM863">
            <v>58.4</v>
          </cell>
          <cell r="CN863">
            <v>0</v>
          </cell>
          <cell r="CO863">
            <v>0.25</v>
          </cell>
          <cell r="CP863">
            <v>54.78</v>
          </cell>
          <cell r="CR863">
            <v>74.48</v>
          </cell>
          <cell r="CS863">
            <v>0</v>
          </cell>
          <cell r="CT863">
            <v>0.1</v>
          </cell>
          <cell r="CU863">
            <v>68.78</v>
          </cell>
          <cell r="CW863">
            <v>62.85</v>
          </cell>
          <cell r="CX863">
            <v>1.0012999999999999E-2</v>
          </cell>
          <cell r="CY863">
            <v>0.10020800000000001</v>
          </cell>
          <cell r="CZ863">
            <v>4.3193000000000002E-2</v>
          </cell>
          <cell r="DA863">
            <v>0.143401</v>
          </cell>
          <cell r="DB863">
            <v>40.76</v>
          </cell>
          <cell r="DD863">
            <v>83.596000000000004</v>
          </cell>
          <cell r="DE863">
            <v>0</v>
          </cell>
          <cell r="DF863">
            <v>0.502</v>
          </cell>
          <cell r="DG863">
            <v>45.69</v>
          </cell>
          <cell r="DI863">
            <v>18.596</v>
          </cell>
          <cell r="DJ863">
            <v>0</v>
          </cell>
          <cell r="DK863">
            <v>0</v>
          </cell>
          <cell r="DL863">
            <v>44.33</v>
          </cell>
          <cell r="DN863">
            <v>24.38</v>
          </cell>
          <cell r="DO863">
            <v>0</v>
          </cell>
          <cell r="DP863">
            <v>0.32100000000000001</v>
          </cell>
          <cell r="DQ863">
            <v>32.08</v>
          </cell>
          <cell r="DS863">
            <v>148.24</v>
          </cell>
          <cell r="DT863">
            <v>0</v>
          </cell>
          <cell r="DU863">
            <v>0.53</v>
          </cell>
          <cell r="DV863">
            <v>21.8</v>
          </cell>
          <cell r="DX863">
            <v>21.960999999999999</v>
          </cell>
          <cell r="DY863">
            <v>0</v>
          </cell>
          <cell r="DZ863">
            <v>2081</v>
          </cell>
          <cell r="EA863">
            <v>5095</v>
          </cell>
          <cell r="EB863" t="str">
            <v>-</v>
          </cell>
          <cell r="EC863">
            <v>135632</v>
          </cell>
          <cell r="ED863">
            <v>35032</v>
          </cell>
          <cell r="EE863">
            <v>0.17799999999999999</v>
          </cell>
          <cell r="EF863">
            <v>58.27</v>
          </cell>
          <cell r="EH863">
            <v>1.9710000000000001</v>
          </cell>
          <cell r="EI863">
            <v>0</v>
          </cell>
          <cell r="EJ863">
            <v>1296</v>
          </cell>
          <cell r="EK863" t="str">
            <v>-</v>
          </cell>
          <cell r="EL863" t="str">
            <v>-</v>
          </cell>
          <cell r="EM863">
            <v>1E-3</v>
          </cell>
          <cell r="EN863">
            <v>19</v>
          </cell>
          <cell r="EP863">
            <v>1.99</v>
          </cell>
          <cell r="EQ863">
            <v>0</v>
          </cell>
          <cell r="ER863">
            <v>0</v>
          </cell>
          <cell r="ES863">
            <v>41.63</v>
          </cell>
          <cell r="EU863">
            <v>6.9969999999999999</v>
          </cell>
          <cell r="EV863">
            <v>0</v>
          </cell>
          <cell r="EW863">
            <v>25174</v>
          </cell>
          <cell r="EX863">
            <v>2.5000000000000001E-2</v>
          </cell>
          <cell r="EY863">
            <v>58.42</v>
          </cell>
          <cell r="FA863">
            <v>4.32</v>
          </cell>
          <cell r="FB863">
            <v>0</v>
          </cell>
          <cell r="FC863">
            <v>0</v>
          </cell>
          <cell r="FD863">
            <v>58</v>
          </cell>
          <cell r="FF863">
            <v>0.52</v>
          </cell>
          <cell r="FG863">
            <v>1E-3</v>
          </cell>
          <cell r="FH863">
            <v>0</v>
          </cell>
          <cell r="FI863">
            <v>69.92</v>
          </cell>
          <cell r="FK863">
            <v>1.1100000000000001</v>
          </cell>
          <cell r="FL863">
            <v>0</v>
          </cell>
          <cell r="FM863">
            <v>0</v>
          </cell>
          <cell r="FS863">
            <v>120.22</v>
          </cell>
          <cell r="FU863">
            <v>16.600000000000001</v>
          </cell>
          <cell r="FV863">
            <v>0</v>
          </cell>
          <cell r="FW863">
            <v>0</v>
          </cell>
          <cell r="GB863">
            <v>0</v>
          </cell>
          <cell r="GD863">
            <v>7.8089999999999984</v>
          </cell>
          <cell r="GE863">
            <v>13.246000000000011</v>
          </cell>
          <cell r="GF863">
            <v>0.71300000000000019</v>
          </cell>
          <cell r="GG863">
            <v>6.1989999999999936</v>
          </cell>
          <cell r="GH863">
            <v>5.8297129999999937</v>
          </cell>
          <cell r="GI863">
            <v>10.394144000000006</v>
          </cell>
          <cell r="GJ863">
            <v>27.929999999999996</v>
          </cell>
          <cell r="GK863">
            <v>597.05759999999998</v>
          </cell>
          <cell r="GL863">
            <v>21.444849400000006</v>
          </cell>
          <cell r="GM863">
            <v>140.36000000000024</v>
          </cell>
          <cell r="GN863">
            <v>40.029999999999994</v>
          </cell>
          <cell r="GO863">
            <v>239.21</v>
          </cell>
          <cell r="GP863">
            <v>9.8042688773150672</v>
          </cell>
          <cell r="GQ863">
            <v>12.234999999999999</v>
          </cell>
          <cell r="GR863">
            <v>1.9749999999999999</v>
          </cell>
          <cell r="GS863">
            <v>12.81699999999997</v>
          </cell>
          <cell r="GT863">
            <v>9.0490000000000013</v>
          </cell>
          <cell r="GU863">
            <v>28.982000000000006</v>
          </cell>
          <cell r="GV863">
            <v>6.2289999999999992</v>
          </cell>
          <cell r="GW863">
            <v>29.173651199999995</v>
          </cell>
          <cell r="GX863">
            <v>4.9088139999999996</v>
          </cell>
          <cell r="GY863">
            <v>46.862399999999987</v>
          </cell>
          <cell r="GZ863">
            <v>10.407999999999999</v>
          </cell>
          <cell r="HA863">
            <v>53.532408999999902</v>
          </cell>
          <cell r="HB863">
            <v>2.3420000000000001</v>
          </cell>
          <cell r="HC863">
            <v>0.49900000000000022</v>
          </cell>
          <cell r="HD863">
            <v>6.4091520000000006</v>
          </cell>
          <cell r="HE863">
            <v>15.522624000000024</v>
          </cell>
          <cell r="HF863">
            <v>0.25</v>
          </cell>
          <cell r="HG863">
            <v>5.8699999999999983</v>
          </cell>
          <cell r="HH863">
            <v>5.6198615999999904</v>
          </cell>
          <cell r="HI863">
            <v>66.16512000000003</v>
          </cell>
          <cell r="HJ863">
            <v>1.75</v>
          </cell>
          <cell r="HK863">
            <v>112.50300000000007</v>
          </cell>
          <cell r="HL863">
            <v>2.0956239999999999</v>
          </cell>
          <cell r="HM863">
            <v>102.36576900000004</v>
          </cell>
          <cell r="HN863">
            <v>16.291999999999998</v>
          </cell>
          <cell r="HO863">
            <v>34.668000000000021</v>
          </cell>
          <cell r="HP863">
            <v>8.1750000000000043</v>
          </cell>
          <cell r="HQ863">
            <v>4.1540000000000008</v>
          </cell>
          <cell r="HR863">
            <v>1.909</v>
          </cell>
          <cell r="HS863">
            <v>15.066199999999998</v>
          </cell>
          <cell r="HT863">
            <v>2.5400000000000005</v>
          </cell>
          <cell r="HU863">
            <v>81.930000000000035</v>
          </cell>
          <cell r="HV863">
            <v>1.6079999999999999</v>
          </cell>
          <cell r="HW863">
            <v>20.599999999999987</v>
          </cell>
          <cell r="HX863">
            <v>0.54399999999999993</v>
          </cell>
          <cell r="HY863">
            <v>6.2349999999999994</v>
          </cell>
          <cell r="HZ863">
            <v>0.32100000000000006</v>
          </cell>
          <cell r="IA863">
            <v>0</v>
          </cell>
          <cell r="IB863">
            <v>0.89700000000000035</v>
          </cell>
          <cell r="IC863">
            <v>3.1759999999999962</v>
          </cell>
          <cell r="ID863">
            <v>0.127</v>
          </cell>
          <cell r="IE863">
            <v>0</v>
          </cell>
          <cell r="IF863">
            <v>1.6E-2</v>
          </cell>
          <cell r="IG863">
            <v>0</v>
          </cell>
          <cell r="IH863">
            <v>0.16400000000000003</v>
          </cell>
          <cell r="II863">
            <v>0</v>
          </cell>
          <cell r="IJ863">
            <v>0</v>
          </cell>
          <cell r="IK863">
            <v>0</v>
          </cell>
          <cell r="IL863">
            <v>8.0393759999999954</v>
          </cell>
          <cell r="IM863">
            <v>11.715839999999996</v>
          </cell>
        </row>
        <row r="864">
          <cell r="A864">
            <v>42501</v>
          </cell>
          <cell r="B864">
            <v>11</v>
          </cell>
          <cell r="C864">
            <v>5</v>
          </cell>
          <cell r="D864">
            <v>2016</v>
          </cell>
          <cell r="E864" t="str">
            <v>1152016</v>
          </cell>
          <cell r="F864">
            <v>275.65499999999997</v>
          </cell>
          <cell r="G864">
            <v>259.58</v>
          </cell>
          <cell r="H864">
            <v>18.899999999999999</v>
          </cell>
          <cell r="I864">
            <v>0</v>
          </cell>
          <cell r="J864">
            <v>0</v>
          </cell>
          <cell r="K864">
            <v>328.81</v>
          </cell>
          <cell r="M864">
            <v>15.750999999999999</v>
          </cell>
          <cell r="N864">
            <v>0</v>
          </cell>
          <cell r="O864">
            <v>0</v>
          </cell>
          <cell r="P864">
            <v>352.971</v>
          </cell>
          <cell r="R864">
            <v>23.51</v>
          </cell>
          <cell r="S864">
            <v>0</v>
          </cell>
          <cell r="T864">
            <v>3.9E-2</v>
          </cell>
          <cell r="U864">
            <v>155.11000000000001</v>
          </cell>
          <cell r="W864">
            <v>319.35000000000002</v>
          </cell>
          <cell r="X864">
            <v>0</v>
          </cell>
          <cell r="Y864">
            <v>0.43</v>
          </cell>
          <cell r="Z864" t="str">
            <v>-</v>
          </cell>
          <cell r="AA864" t="str">
            <v>-</v>
          </cell>
          <cell r="AB864">
            <v>0.43999999999999995</v>
          </cell>
          <cell r="AC864">
            <v>0.77</v>
          </cell>
          <cell r="AD864">
            <v>108.39</v>
          </cell>
          <cell r="AF864">
            <v>248.8</v>
          </cell>
          <cell r="AG864">
            <v>0</v>
          </cell>
          <cell r="AH864">
            <v>1.04</v>
          </cell>
          <cell r="AI864">
            <v>37.4</v>
          </cell>
          <cell r="AJ864">
            <v>17.22</v>
          </cell>
          <cell r="AK864">
            <v>240.8</v>
          </cell>
          <cell r="AL864">
            <v>0.93</v>
          </cell>
          <cell r="AM864">
            <v>2.23</v>
          </cell>
          <cell r="AN864">
            <v>212.36</v>
          </cell>
          <cell r="AP864">
            <v>34.19</v>
          </cell>
          <cell r="AQ864">
            <v>0.109</v>
          </cell>
          <cell r="AR864">
            <v>4.2000000000000003E-2</v>
          </cell>
          <cell r="AS864">
            <v>195.89400000000001</v>
          </cell>
          <cell r="AU864">
            <v>15.065</v>
          </cell>
          <cell r="AV864">
            <v>0</v>
          </cell>
          <cell r="AW864">
            <v>0.1</v>
          </cell>
          <cell r="AX864">
            <v>217.27</v>
          </cell>
          <cell r="AZ864">
            <v>51.896999999999998</v>
          </cell>
          <cell r="BA864">
            <v>6.5000000000000002E-2</v>
          </cell>
          <cell r="BB864">
            <v>0.111</v>
          </cell>
          <cell r="BC864">
            <v>178.78</v>
          </cell>
          <cell r="BE864">
            <v>142.58000000000001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253.61</v>
          </cell>
          <cell r="BM864">
            <v>32.369999999999997</v>
          </cell>
          <cell r="BN864">
            <v>0</v>
          </cell>
          <cell r="BO864">
            <v>8.6400000000000005E-2</v>
          </cell>
          <cell r="BP864">
            <v>266.91000000000003</v>
          </cell>
          <cell r="BQ864" t="str">
            <v>-</v>
          </cell>
          <cell r="BR864">
            <v>76.099999999999994</v>
          </cell>
          <cell r="BS864">
            <v>0</v>
          </cell>
          <cell r="BT864">
            <v>0.48299999999999998</v>
          </cell>
          <cell r="BU864">
            <v>3.39</v>
          </cell>
          <cell r="BV864">
            <v>236.17</v>
          </cell>
          <cell r="BX864">
            <v>57.58</v>
          </cell>
          <cell r="BY864">
            <v>0</v>
          </cell>
          <cell r="BZ864">
            <v>0</v>
          </cell>
          <cell r="CA864">
            <v>79.314999999999998</v>
          </cell>
          <cell r="CC864">
            <v>54.3</v>
          </cell>
          <cell r="CD864">
            <v>0</v>
          </cell>
          <cell r="CE864">
            <v>5.2704000000000001E-2</v>
          </cell>
          <cell r="CF864">
            <v>146.41</v>
          </cell>
          <cell r="CH864">
            <v>42.81</v>
          </cell>
          <cell r="CI864">
            <v>0</v>
          </cell>
          <cell r="CJ864">
            <v>0</v>
          </cell>
          <cell r="CK864">
            <v>41.87</v>
          </cell>
          <cell r="CM864">
            <v>58.07</v>
          </cell>
          <cell r="CN864">
            <v>0</v>
          </cell>
          <cell r="CO864">
            <v>0.25</v>
          </cell>
          <cell r="CP864">
            <v>54.77</v>
          </cell>
          <cell r="CR864">
            <v>74.31</v>
          </cell>
          <cell r="CS864">
            <v>0</v>
          </cell>
          <cell r="CT864">
            <v>0.1</v>
          </cell>
          <cell r="CU864">
            <v>68.72</v>
          </cell>
          <cell r="CW864">
            <v>62.69</v>
          </cell>
          <cell r="CX864">
            <v>9.8879999999999992E-3</v>
          </cell>
          <cell r="CY864">
            <v>0.100133</v>
          </cell>
          <cell r="CZ864">
            <v>4.3185000000000001E-2</v>
          </cell>
          <cell r="DA864">
            <v>0.143318</v>
          </cell>
          <cell r="DB864">
            <v>40.71</v>
          </cell>
          <cell r="DD864">
            <v>82.84</v>
          </cell>
          <cell r="DE864">
            <v>0</v>
          </cell>
          <cell r="DF864">
            <v>0.501</v>
          </cell>
          <cell r="DG864">
            <v>45.63</v>
          </cell>
          <cell r="DI864">
            <v>18.32</v>
          </cell>
          <cell r="DJ864">
            <v>0</v>
          </cell>
          <cell r="DK864">
            <v>0</v>
          </cell>
          <cell r="DL864">
            <v>44.3</v>
          </cell>
          <cell r="DN864">
            <v>24.13</v>
          </cell>
          <cell r="DO864">
            <v>0</v>
          </cell>
          <cell r="DP864">
            <v>0.32</v>
          </cell>
          <cell r="DQ864">
            <v>32.04</v>
          </cell>
          <cell r="DS864">
            <v>147.12</v>
          </cell>
          <cell r="DT864">
            <v>0</v>
          </cell>
          <cell r="DU864">
            <v>1.01</v>
          </cell>
          <cell r="DV864">
            <v>21.77</v>
          </cell>
          <cell r="DX864">
            <v>21.76</v>
          </cell>
          <cell r="DY864">
            <v>0</v>
          </cell>
          <cell r="DZ864">
            <v>2763</v>
          </cell>
          <cell r="EA864">
            <v>5058</v>
          </cell>
          <cell r="EB864" t="str">
            <v>-</v>
          </cell>
          <cell r="EC864">
            <v>137652</v>
          </cell>
          <cell r="ED864">
            <v>47792</v>
          </cell>
          <cell r="EE864">
            <v>0.193</v>
          </cell>
          <cell r="EF864">
            <v>58.26</v>
          </cell>
          <cell r="EH864">
            <v>1.9610000000000001</v>
          </cell>
          <cell r="EI864">
            <v>0</v>
          </cell>
          <cell r="EJ864">
            <v>1059</v>
          </cell>
          <cell r="EK864" t="str">
            <v>-</v>
          </cell>
          <cell r="EL864">
            <v>29</v>
          </cell>
          <cell r="EM864">
            <v>1E-3</v>
          </cell>
          <cell r="EN864">
            <v>18.98</v>
          </cell>
          <cell r="EP864">
            <v>1.9750000000000001</v>
          </cell>
          <cell r="EQ864">
            <v>0</v>
          </cell>
          <cell r="ER864">
            <v>0</v>
          </cell>
          <cell r="ES864">
            <v>41.61</v>
          </cell>
          <cell r="EU864">
            <v>6.9420000000000002</v>
          </cell>
          <cell r="EV864">
            <v>0</v>
          </cell>
          <cell r="EW864">
            <v>22020</v>
          </cell>
          <cell r="EX864">
            <v>2.1999999999999999E-2</v>
          </cell>
          <cell r="EY864">
            <v>58.39</v>
          </cell>
          <cell r="FA864">
            <v>4.29</v>
          </cell>
          <cell r="FB864">
            <v>0</v>
          </cell>
          <cell r="FC864">
            <v>0</v>
          </cell>
          <cell r="FD864">
            <v>58</v>
          </cell>
          <cell r="FF864">
            <v>0.52</v>
          </cell>
          <cell r="FG864">
            <v>1E-3</v>
          </cell>
          <cell r="FH864">
            <v>0</v>
          </cell>
          <cell r="FI864">
            <v>69.92</v>
          </cell>
          <cell r="FK864">
            <v>1.1100000000000001</v>
          </cell>
          <cell r="FL864">
            <v>0</v>
          </cell>
          <cell r="FM864">
            <v>0</v>
          </cell>
          <cell r="FS864">
            <v>120.21</v>
          </cell>
          <cell r="FU864">
            <v>16.55</v>
          </cell>
          <cell r="FV864">
            <v>0</v>
          </cell>
          <cell r="FW864">
            <v>0</v>
          </cell>
          <cell r="GB864">
            <v>0</v>
          </cell>
          <cell r="GD864">
            <v>7.8089999999999984</v>
          </cell>
          <cell r="GE864">
            <v>13.246000000000011</v>
          </cell>
          <cell r="GF864">
            <v>0.71300000000000019</v>
          </cell>
          <cell r="GG864">
            <v>6.1989999999999936</v>
          </cell>
          <cell r="GH864">
            <v>5.8297129999999937</v>
          </cell>
          <cell r="GI864">
            <v>10.433144000000006</v>
          </cell>
          <cell r="GJ864">
            <v>27.929999999999996</v>
          </cell>
          <cell r="GK864">
            <v>597.82759999999996</v>
          </cell>
          <cell r="GL864">
            <v>21.444849400000006</v>
          </cell>
          <cell r="GM864">
            <v>141.40000000000023</v>
          </cell>
          <cell r="GN864">
            <v>40.959999999999994</v>
          </cell>
          <cell r="GO864">
            <v>241.44</v>
          </cell>
          <cell r="GP864">
            <v>9.9132688773150672</v>
          </cell>
          <cell r="GQ864">
            <v>12.276999999999999</v>
          </cell>
          <cell r="GR864">
            <v>1.9749999999999999</v>
          </cell>
          <cell r="GS864">
            <v>12.91699999999997</v>
          </cell>
          <cell r="GT864">
            <v>9.1140000000000008</v>
          </cell>
          <cell r="GU864">
            <v>29.093000000000007</v>
          </cell>
          <cell r="GV864">
            <v>6.2289999999999992</v>
          </cell>
          <cell r="GW864">
            <v>29.173651199999995</v>
          </cell>
          <cell r="GX864">
            <v>4.9088139999999996</v>
          </cell>
          <cell r="GY864">
            <v>46.948799999999984</v>
          </cell>
          <cell r="GZ864">
            <v>10.407999999999999</v>
          </cell>
          <cell r="HA864">
            <v>54.015408999999899</v>
          </cell>
          <cell r="HB864">
            <v>2.3420000000000001</v>
          </cell>
          <cell r="HC864">
            <v>0.49900000000000022</v>
          </cell>
          <cell r="HD864">
            <v>6.4091520000000006</v>
          </cell>
          <cell r="HE864">
            <v>15.575328000000024</v>
          </cell>
          <cell r="HF864">
            <v>0.25</v>
          </cell>
          <cell r="HG864">
            <v>5.8699999999999983</v>
          </cell>
          <cell r="HH864">
            <v>5.6198615999999904</v>
          </cell>
          <cell r="HI864">
            <v>66.41512000000003</v>
          </cell>
          <cell r="HJ864">
            <v>1.75</v>
          </cell>
          <cell r="HK864">
            <v>112.60300000000007</v>
          </cell>
          <cell r="HL864">
            <v>2.1055120000000001</v>
          </cell>
          <cell r="HM864">
            <v>102.50908700000004</v>
          </cell>
          <cell r="HN864">
            <v>16.291999999999998</v>
          </cell>
          <cell r="HO864">
            <v>35.169000000000018</v>
          </cell>
          <cell r="HP864">
            <v>8.1750000000000043</v>
          </cell>
          <cell r="HQ864">
            <v>4.1540000000000008</v>
          </cell>
          <cell r="HR864">
            <v>1.909</v>
          </cell>
          <cell r="HS864">
            <v>15.386199999999999</v>
          </cell>
          <cell r="HT864">
            <v>2.5400000000000005</v>
          </cell>
          <cell r="HU864">
            <v>82.94000000000004</v>
          </cell>
          <cell r="HV864">
            <v>1.6079999999999999</v>
          </cell>
          <cell r="HW864">
            <v>20.792999999999989</v>
          </cell>
          <cell r="HX864">
            <v>0.54399999999999993</v>
          </cell>
          <cell r="HY864">
            <v>6.2359999999999998</v>
          </cell>
          <cell r="HZ864">
            <v>0.32100000000000006</v>
          </cell>
          <cell r="IA864">
            <v>0</v>
          </cell>
          <cell r="IB864">
            <v>0.89700000000000035</v>
          </cell>
          <cell r="IC864">
            <v>3.197999999999996</v>
          </cell>
          <cell r="ID864">
            <v>0.127</v>
          </cell>
          <cell r="IE864">
            <v>0</v>
          </cell>
          <cell r="IF864">
            <v>1.7000000000000001E-2</v>
          </cell>
          <cell r="IG864">
            <v>0</v>
          </cell>
          <cell r="IH864">
            <v>0.16400000000000003</v>
          </cell>
          <cell r="II864">
            <v>0</v>
          </cell>
          <cell r="IJ864">
            <v>0</v>
          </cell>
          <cell r="IK864">
            <v>0</v>
          </cell>
          <cell r="IL864">
            <v>8.0393759999999954</v>
          </cell>
          <cell r="IM864">
            <v>11.715839999999996</v>
          </cell>
        </row>
        <row r="865">
          <cell r="A865">
            <v>42502</v>
          </cell>
          <cell r="B865">
            <v>12</v>
          </cell>
          <cell r="C865">
            <v>5</v>
          </cell>
          <cell r="D865">
            <v>2016</v>
          </cell>
          <cell r="E865" t="str">
            <v>1252016</v>
          </cell>
          <cell r="F865">
            <v>275.64499999999998</v>
          </cell>
          <cell r="G865">
            <v>259.57</v>
          </cell>
          <cell r="H865">
            <v>18.86</v>
          </cell>
          <cell r="I865">
            <v>0</v>
          </cell>
          <cell r="J865">
            <v>0</v>
          </cell>
          <cell r="K865">
            <v>328.81</v>
          </cell>
          <cell r="M865">
            <v>15.750999999999999</v>
          </cell>
          <cell r="N865">
            <v>0</v>
          </cell>
          <cell r="O865">
            <v>0</v>
          </cell>
          <cell r="P865">
            <v>352.952</v>
          </cell>
          <cell r="R865">
            <v>23.446000000000002</v>
          </cell>
          <cell r="S865">
            <v>0</v>
          </cell>
          <cell r="T865">
            <v>3.9E-2</v>
          </cell>
          <cell r="U865">
            <v>155.11000000000001</v>
          </cell>
          <cell r="W865">
            <v>319.35000000000002</v>
          </cell>
          <cell r="X865">
            <v>0.49</v>
          </cell>
          <cell r="Y865">
            <v>0.43</v>
          </cell>
          <cell r="Z865" t="str">
            <v>-</v>
          </cell>
          <cell r="AA865" t="str">
            <v>-</v>
          </cell>
          <cell r="AB865">
            <v>0.44999999999999996</v>
          </cell>
          <cell r="AC865">
            <v>0.53</v>
          </cell>
          <cell r="AD865">
            <v>108.32</v>
          </cell>
          <cell r="AF865">
            <v>247.4</v>
          </cell>
          <cell r="AG865">
            <v>0</v>
          </cell>
          <cell r="AH865">
            <v>1.04</v>
          </cell>
          <cell r="AI865">
            <v>37.39</v>
          </cell>
          <cell r="AJ865">
            <v>17.239999999999998</v>
          </cell>
          <cell r="AK865">
            <v>240.03</v>
          </cell>
          <cell r="AL865">
            <v>1.8</v>
          </cell>
          <cell r="AM865">
            <v>2.2200000000000002</v>
          </cell>
          <cell r="AN865">
            <v>212.35</v>
          </cell>
          <cell r="AP865">
            <v>34.097999999999999</v>
          </cell>
          <cell r="AQ865">
            <v>2.3E-2</v>
          </cell>
          <cell r="AR865">
            <v>4.2000000000000003E-2</v>
          </cell>
          <cell r="AS865">
            <v>195.87700000000001</v>
          </cell>
          <cell r="AU865">
            <v>14.923</v>
          </cell>
          <cell r="AV865">
            <v>0</v>
          </cell>
          <cell r="AW865">
            <v>0.1</v>
          </cell>
          <cell r="AX865">
            <v>217.27</v>
          </cell>
          <cell r="AZ865">
            <v>51.896999999999998</v>
          </cell>
          <cell r="BA865">
            <v>0.22900000000000001</v>
          </cell>
          <cell r="BB865">
            <v>0.111</v>
          </cell>
          <cell r="BC865">
            <v>178.78</v>
          </cell>
          <cell r="BE865">
            <v>142.58000000000001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253.58</v>
          </cell>
          <cell r="BM865">
            <v>32.24</v>
          </cell>
          <cell r="BN865">
            <v>0</v>
          </cell>
          <cell r="BO865">
            <v>3.2399999999999998E-2</v>
          </cell>
          <cell r="BP865">
            <v>266.79000000000002</v>
          </cell>
          <cell r="BQ865" t="str">
            <v>-</v>
          </cell>
          <cell r="BR865">
            <v>75.69</v>
          </cell>
          <cell r="BS865">
            <v>0</v>
          </cell>
          <cell r="BT865">
            <v>0.48299999999999998</v>
          </cell>
          <cell r="BU865">
            <v>0.48299999999999998</v>
          </cell>
          <cell r="BV865">
            <v>236.17</v>
          </cell>
          <cell r="BX865">
            <v>57.584000000000003</v>
          </cell>
          <cell r="BY865">
            <v>3.6999999999999998E-2</v>
          </cell>
          <cell r="BZ865">
            <v>0</v>
          </cell>
          <cell r="CA865">
            <v>79.31</v>
          </cell>
          <cell r="CC865">
            <v>54.2</v>
          </cell>
          <cell r="CD865">
            <v>0</v>
          </cell>
          <cell r="CE865">
            <v>5.2704000000000001E-2</v>
          </cell>
          <cell r="CF865">
            <v>146.4</v>
          </cell>
          <cell r="CH865">
            <v>42.72</v>
          </cell>
          <cell r="CI865">
            <v>0</v>
          </cell>
          <cell r="CJ865">
            <v>0</v>
          </cell>
          <cell r="CK865">
            <v>41.84</v>
          </cell>
          <cell r="CM865">
            <v>57.74</v>
          </cell>
          <cell r="CN865">
            <v>0</v>
          </cell>
          <cell r="CO865">
            <v>0.25</v>
          </cell>
          <cell r="CP865">
            <v>54.77</v>
          </cell>
          <cell r="CR865">
            <v>74.14</v>
          </cell>
          <cell r="CS865">
            <v>0</v>
          </cell>
          <cell r="CT865">
            <v>0.1</v>
          </cell>
          <cell r="CU865">
            <v>68.66</v>
          </cell>
          <cell r="CW865">
            <v>62.52</v>
          </cell>
          <cell r="CX865">
            <v>9.7619999999999998E-3</v>
          </cell>
          <cell r="CY865">
            <v>0.10005799999999999</v>
          </cell>
          <cell r="CZ865">
            <v>4.3177E-2</v>
          </cell>
          <cell r="DA865">
            <v>0.143235</v>
          </cell>
          <cell r="DB865">
            <v>40.65</v>
          </cell>
          <cell r="DD865">
            <v>81.927000000000007</v>
          </cell>
          <cell r="DE865">
            <v>0</v>
          </cell>
          <cell r="DF865">
            <v>0.41</v>
          </cell>
          <cell r="DG865">
            <v>45.57</v>
          </cell>
          <cell r="DI865">
            <v>18.041</v>
          </cell>
          <cell r="DJ865">
            <v>0</v>
          </cell>
          <cell r="DK865">
            <v>0</v>
          </cell>
          <cell r="DL865">
            <v>44.27</v>
          </cell>
          <cell r="DN865">
            <v>23.875</v>
          </cell>
          <cell r="DO865">
            <v>0</v>
          </cell>
          <cell r="DP865">
            <v>0.31900000000000001</v>
          </cell>
          <cell r="DQ865">
            <v>31.99</v>
          </cell>
          <cell r="DS865">
            <v>145.78</v>
          </cell>
          <cell r="DT865">
            <v>0</v>
          </cell>
          <cell r="DU865">
            <v>1.28</v>
          </cell>
          <cell r="DV865">
            <v>21.73</v>
          </cell>
          <cell r="DX865">
            <v>21.484000000000002</v>
          </cell>
          <cell r="DY865">
            <v>0</v>
          </cell>
          <cell r="DZ865">
            <v>3341</v>
          </cell>
          <cell r="EA865">
            <v>5037</v>
          </cell>
          <cell r="EB865" t="str">
            <v>-</v>
          </cell>
          <cell r="EC865">
            <v>133203</v>
          </cell>
          <cell r="ED865">
            <v>43584</v>
          </cell>
          <cell r="EE865">
            <v>0.185</v>
          </cell>
          <cell r="EF865">
            <v>58.25</v>
          </cell>
          <cell r="EH865">
            <v>1.9510000000000001</v>
          </cell>
          <cell r="EI865">
            <v>0</v>
          </cell>
          <cell r="EJ865">
            <v>994</v>
          </cell>
          <cell r="EK865" t="str">
            <v>-</v>
          </cell>
          <cell r="EL865">
            <v>315</v>
          </cell>
          <cell r="EM865">
            <v>1E-3</v>
          </cell>
          <cell r="EN865">
            <v>18.95</v>
          </cell>
          <cell r="EP865">
            <v>1.954</v>
          </cell>
          <cell r="EQ865">
            <v>0</v>
          </cell>
          <cell r="ER865">
            <v>0</v>
          </cell>
          <cell r="ES865">
            <v>41.59</v>
          </cell>
          <cell r="EU865">
            <v>6.907</v>
          </cell>
          <cell r="EV865">
            <v>1E-3</v>
          </cell>
          <cell r="EW865">
            <v>26509</v>
          </cell>
          <cell r="EX865">
            <v>2.7E-2</v>
          </cell>
          <cell r="EY865">
            <v>58.36</v>
          </cell>
          <cell r="FA865">
            <v>4.26</v>
          </cell>
          <cell r="FB865">
            <v>0</v>
          </cell>
          <cell r="FC865">
            <v>0</v>
          </cell>
          <cell r="FD865">
            <v>57.99</v>
          </cell>
          <cell r="FF865">
            <v>0.51700000000000002</v>
          </cell>
          <cell r="FG865">
            <v>0</v>
          </cell>
          <cell r="FH865">
            <v>0</v>
          </cell>
          <cell r="FI865">
            <v>69.92</v>
          </cell>
          <cell r="FK865">
            <v>1.1100000000000001</v>
          </cell>
          <cell r="FL865">
            <v>2E-3</v>
          </cell>
          <cell r="FM865">
            <v>0</v>
          </cell>
          <cell r="FS865">
            <v>120.19</v>
          </cell>
          <cell r="FU865">
            <v>16.45</v>
          </cell>
          <cell r="FV865">
            <v>0</v>
          </cell>
          <cell r="FW865">
            <v>0</v>
          </cell>
          <cell r="GB865">
            <v>0</v>
          </cell>
          <cell r="GD865">
            <v>7.8089999999999984</v>
          </cell>
          <cell r="GE865">
            <v>13.246000000000011</v>
          </cell>
          <cell r="GF865">
            <v>0.71300000000000019</v>
          </cell>
          <cell r="GG865">
            <v>6.1989999999999936</v>
          </cell>
          <cell r="GH865">
            <v>5.8297129999999937</v>
          </cell>
          <cell r="GI865">
            <v>10.472144000000005</v>
          </cell>
          <cell r="GJ865">
            <v>28.419999999999995</v>
          </cell>
          <cell r="GK865">
            <v>598.35759999999993</v>
          </cell>
          <cell r="GL865">
            <v>21.444849400000006</v>
          </cell>
          <cell r="GM865">
            <v>142.44000000000023</v>
          </cell>
          <cell r="GN865">
            <v>42.759999999999991</v>
          </cell>
          <cell r="GO865">
            <v>243.66</v>
          </cell>
          <cell r="GP865">
            <v>9.9362688773150669</v>
          </cell>
          <cell r="GQ865">
            <v>12.318999999999999</v>
          </cell>
          <cell r="GR865">
            <v>1.9749999999999999</v>
          </cell>
          <cell r="GS865">
            <v>13.016999999999969</v>
          </cell>
          <cell r="GT865">
            <v>9.343</v>
          </cell>
          <cell r="GU865">
            <v>29.204000000000008</v>
          </cell>
          <cell r="GV865">
            <v>6.2289999999999992</v>
          </cell>
          <cell r="GW865">
            <v>29.173651199999995</v>
          </cell>
          <cell r="GX865">
            <v>4.9088139999999996</v>
          </cell>
          <cell r="GY865">
            <v>46.981199999999987</v>
          </cell>
          <cell r="GZ865">
            <v>10.407999999999999</v>
          </cell>
          <cell r="HA865">
            <v>54.498408999999896</v>
          </cell>
          <cell r="HB865">
            <v>2.379</v>
          </cell>
          <cell r="HC865">
            <v>0.49900000000000022</v>
          </cell>
          <cell r="HD865">
            <v>6.4091520000000006</v>
          </cell>
          <cell r="HE865">
            <v>15.628032000000024</v>
          </cell>
          <cell r="HF865">
            <v>0.25</v>
          </cell>
          <cell r="HG865">
            <v>5.8699999999999983</v>
          </cell>
          <cell r="HH865">
            <v>5.6198615999999904</v>
          </cell>
          <cell r="HI865">
            <v>66.66512000000003</v>
          </cell>
          <cell r="HJ865">
            <v>1.75</v>
          </cell>
          <cell r="HK865">
            <v>112.70300000000006</v>
          </cell>
          <cell r="HL865">
            <v>2.1152739999999999</v>
          </cell>
          <cell r="HM865">
            <v>102.65232200000004</v>
          </cell>
          <cell r="HN865">
            <v>16.291999999999998</v>
          </cell>
          <cell r="HO865">
            <v>35.579000000000015</v>
          </cell>
          <cell r="HP865">
            <v>8.1750000000000043</v>
          </cell>
          <cell r="HQ865">
            <v>4.1540000000000008</v>
          </cell>
          <cell r="HR865">
            <v>1.909</v>
          </cell>
          <cell r="HS865">
            <v>15.7052</v>
          </cell>
          <cell r="HT865">
            <v>2.5400000000000005</v>
          </cell>
          <cell r="HU865">
            <v>84.220000000000041</v>
          </cell>
          <cell r="HV865">
            <v>1.6079999999999999</v>
          </cell>
          <cell r="HW865">
            <v>20.977999999999987</v>
          </cell>
          <cell r="HX865">
            <v>0.54399999999999993</v>
          </cell>
          <cell r="HY865">
            <v>6.2370000000000001</v>
          </cell>
          <cell r="HZ865">
            <v>0.32100000000000006</v>
          </cell>
          <cell r="IA865">
            <v>0</v>
          </cell>
          <cell r="IB865">
            <v>0.89800000000000035</v>
          </cell>
          <cell r="IC865">
            <v>3.2249999999999961</v>
          </cell>
          <cell r="ID865">
            <v>0.127</v>
          </cell>
          <cell r="IE865">
            <v>0</v>
          </cell>
          <cell r="IF865">
            <v>1.7000000000000001E-2</v>
          </cell>
          <cell r="IG865">
            <v>0</v>
          </cell>
          <cell r="IH865">
            <v>0.16600000000000004</v>
          </cell>
          <cell r="II865">
            <v>0</v>
          </cell>
          <cell r="IJ865">
            <v>0</v>
          </cell>
          <cell r="IK865">
            <v>0</v>
          </cell>
          <cell r="IL865">
            <v>8.0393759999999954</v>
          </cell>
          <cell r="IM865">
            <v>11.715839999999996</v>
          </cell>
        </row>
        <row r="866">
          <cell r="A866">
            <v>42503</v>
          </cell>
          <cell r="B866">
            <v>13</v>
          </cell>
          <cell r="C866">
            <v>5</v>
          </cell>
          <cell r="D866">
            <v>2016</v>
          </cell>
          <cell r="E866" t="str">
            <v>1352016</v>
          </cell>
          <cell r="F866">
            <v>275.61</v>
          </cell>
          <cell r="G866">
            <v>260.19</v>
          </cell>
          <cell r="H866">
            <v>18.713999999999999</v>
          </cell>
          <cell r="I866">
            <v>0</v>
          </cell>
          <cell r="J866">
            <v>7.2999999999999995E-2</v>
          </cell>
          <cell r="K866">
            <v>328.79</v>
          </cell>
          <cell r="M866">
            <v>15.680999999999999</v>
          </cell>
          <cell r="N866">
            <v>0</v>
          </cell>
          <cell r="O866">
            <v>0</v>
          </cell>
          <cell r="P866">
            <v>352.93700000000001</v>
          </cell>
          <cell r="R866">
            <v>23.398</v>
          </cell>
          <cell r="S866">
            <v>6.0000000000000001E-3</v>
          </cell>
          <cell r="T866">
            <v>3.4000000000000002E-2</v>
          </cell>
          <cell r="U866">
            <v>155.1</v>
          </cell>
          <cell r="W866">
            <v>318.5</v>
          </cell>
          <cell r="X866">
            <v>0</v>
          </cell>
          <cell r="Y866">
            <v>0.42</v>
          </cell>
          <cell r="Z866" t="str">
            <v>-</v>
          </cell>
          <cell r="AA866" t="str">
            <v>-</v>
          </cell>
          <cell r="AB866">
            <v>0.45999999999999996</v>
          </cell>
          <cell r="AC866">
            <v>0.54</v>
          </cell>
          <cell r="AD866">
            <v>108.27</v>
          </cell>
          <cell r="AF866">
            <v>246.4</v>
          </cell>
          <cell r="AG866">
            <v>9.4892000000000004E-2</v>
          </cell>
          <cell r="AH866">
            <v>1.04</v>
          </cell>
          <cell r="AI866">
            <v>37.39</v>
          </cell>
          <cell r="AJ866">
            <v>17.239999999999998</v>
          </cell>
          <cell r="AK866">
            <v>240.03</v>
          </cell>
          <cell r="AL866">
            <v>2.57</v>
          </cell>
          <cell r="AM866">
            <v>2.2200000000000002</v>
          </cell>
          <cell r="AN866">
            <v>212.35</v>
          </cell>
          <cell r="AP866">
            <v>34.097999999999999</v>
          </cell>
          <cell r="AQ866">
            <v>0.111</v>
          </cell>
          <cell r="AR866">
            <v>4.2000000000000003E-2</v>
          </cell>
          <cell r="AS866">
            <v>195.88</v>
          </cell>
          <cell r="AU866">
            <v>14.948</v>
          </cell>
          <cell r="AV866">
            <v>0.17699999999999999</v>
          </cell>
          <cell r="AW866">
            <v>0.1</v>
          </cell>
          <cell r="AX866">
            <v>217.26</v>
          </cell>
          <cell r="AZ866">
            <v>51.738</v>
          </cell>
          <cell r="BA866">
            <v>6.8000000000000005E-2</v>
          </cell>
          <cell r="BB866">
            <v>0.111</v>
          </cell>
          <cell r="BC866">
            <v>178.77</v>
          </cell>
          <cell r="BE866">
            <v>142.24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253.43</v>
          </cell>
          <cell r="BM866">
            <v>31.59</v>
          </cell>
          <cell r="BN866">
            <v>1.2E-2</v>
          </cell>
          <cell r="BO866">
            <v>0.64080000000000004</v>
          </cell>
          <cell r="BP866">
            <v>266.76</v>
          </cell>
          <cell r="BQ866" t="str">
            <v>-</v>
          </cell>
          <cell r="BR866">
            <v>75.697999999999993</v>
          </cell>
          <cell r="BS866">
            <v>0</v>
          </cell>
          <cell r="BT866">
            <v>0.48299999999999998</v>
          </cell>
          <cell r="BU866">
            <v>4.8250000000000002</v>
          </cell>
          <cell r="BV866">
            <v>236.16</v>
          </cell>
          <cell r="BX866">
            <v>57.444000000000003</v>
          </cell>
          <cell r="BY866">
            <v>0</v>
          </cell>
          <cell r="BZ866">
            <v>0.13100000000000001</v>
          </cell>
          <cell r="CA866">
            <v>79.305000000000007</v>
          </cell>
          <cell r="CC866">
            <v>54.1</v>
          </cell>
          <cell r="CD866">
            <v>0</v>
          </cell>
          <cell r="CE866">
            <v>5.2704000000000001E-2</v>
          </cell>
          <cell r="CF866">
            <v>146.4</v>
          </cell>
          <cell r="CH866">
            <v>42.72</v>
          </cell>
          <cell r="CI866">
            <v>0</v>
          </cell>
          <cell r="CJ866">
            <v>0</v>
          </cell>
          <cell r="CK866">
            <v>41.81</v>
          </cell>
          <cell r="CM866">
            <v>57.41</v>
          </cell>
          <cell r="CN866">
            <v>0</v>
          </cell>
          <cell r="CO866">
            <v>0.25</v>
          </cell>
          <cell r="CP866">
            <v>54.76</v>
          </cell>
          <cell r="CR866">
            <v>73.97</v>
          </cell>
          <cell r="CS866">
            <v>0</v>
          </cell>
          <cell r="CT866">
            <v>0.1</v>
          </cell>
          <cell r="CU866">
            <v>68.53</v>
          </cell>
          <cell r="CW866">
            <v>62.18</v>
          </cell>
          <cell r="CX866">
            <v>2.6707999999999999E-2</v>
          </cell>
          <cell r="CY866">
            <v>0.31323600000000001</v>
          </cell>
          <cell r="CZ866">
            <v>1.7035000000000002E-2</v>
          </cell>
          <cell r="DA866">
            <v>0.33027100000000004</v>
          </cell>
          <cell r="DB866">
            <v>40.61</v>
          </cell>
          <cell r="DD866">
            <v>81.319999999999993</v>
          </cell>
          <cell r="DE866">
            <v>0</v>
          </cell>
          <cell r="DF866">
            <v>0.30499999999999999</v>
          </cell>
          <cell r="DG866">
            <v>45.51</v>
          </cell>
          <cell r="DI866">
            <v>17.768000000000001</v>
          </cell>
          <cell r="DJ866">
            <v>0</v>
          </cell>
          <cell r="DK866">
            <v>0</v>
          </cell>
          <cell r="DL866">
            <v>44.23</v>
          </cell>
          <cell r="DN866">
            <v>23.54</v>
          </cell>
          <cell r="DO866">
            <v>0</v>
          </cell>
          <cell r="DP866">
            <v>0.31900000000000001</v>
          </cell>
          <cell r="DQ866">
            <v>31.95</v>
          </cell>
          <cell r="DS866">
            <v>144.9</v>
          </cell>
          <cell r="DT866">
            <v>0</v>
          </cell>
          <cell r="DU866">
            <v>0.76</v>
          </cell>
          <cell r="DV866">
            <v>21.69</v>
          </cell>
          <cell r="DX866">
            <v>21.210999999999999</v>
          </cell>
          <cell r="DY866">
            <v>0</v>
          </cell>
          <cell r="DZ866">
            <v>1230</v>
          </cell>
          <cell r="EA866">
            <v>5100</v>
          </cell>
          <cell r="EB866" t="str">
            <v>-</v>
          </cell>
          <cell r="EC866">
            <v>138040</v>
          </cell>
          <cell r="ED866">
            <v>28300</v>
          </cell>
          <cell r="EE866">
            <v>0.17299999999999999</v>
          </cell>
          <cell r="EF866">
            <v>58.26</v>
          </cell>
          <cell r="EH866">
            <v>1.9610000000000001</v>
          </cell>
          <cell r="EI866">
            <v>0.01</v>
          </cell>
          <cell r="EJ866">
            <v>965</v>
          </cell>
          <cell r="EK866" t="str">
            <v>-</v>
          </cell>
          <cell r="EL866">
            <v>300</v>
          </cell>
          <cell r="EM866">
            <v>1E-3</v>
          </cell>
          <cell r="EN866">
            <v>18.93</v>
          </cell>
          <cell r="EP866">
            <v>1.9379999999999999</v>
          </cell>
          <cell r="EQ866">
            <v>0</v>
          </cell>
          <cell r="ER866">
            <v>0</v>
          </cell>
          <cell r="ES866">
            <v>41.59</v>
          </cell>
          <cell r="EU866">
            <v>6.907</v>
          </cell>
          <cell r="EV866">
            <v>1.2E-2</v>
          </cell>
          <cell r="EW866">
            <v>26021</v>
          </cell>
          <cell r="EX866">
            <v>2.5999999999999999E-2</v>
          </cell>
          <cell r="EY866">
            <v>58.33</v>
          </cell>
          <cell r="FA866">
            <v>4.2300000000000004</v>
          </cell>
          <cell r="FB866">
            <v>0</v>
          </cell>
          <cell r="FC866">
            <v>0</v>
          </cell>
          <cell r="FD866">
            <v>57.99</v>
          </cell>
          <cell r="FF866">
            <v>0.51700000000000002</v>
          </cell>
          <cell r="FG866">
            <v>1E-3</v>
          </cell>
          <cell r="FH866">
            <v>0</v>
          </cell>
          <cell r="FI866">
            <v>69.92</v>
          </cell>
          <cell r="FK866">
            <v>1.1100000000000001</v>
          </cell>
          <cell r="FL866">
            <v>2E-3</v>
          </cell>
          <cell r="FM866">
            <v>0</v>
          </cell>
          <cell r="FS866">
            <v>120.19</v>
          </cell>
          <cell r="FU866">
            <v>16.45</v>
          </cell>
          <cell r="FV866">
            <v>0</v>
          </cell>
          <cell r="FW866">
            <v>0</v>
          </cell>
          <cell r="GB866">
            <v>0</v>
          </cell>
          <cell r="GD866">
            <v>7.8089999999999984</v>
          </cell>
          <cell r="GE866">
            <v>13.319000000000011</v>
          </cell>
          <cell r="GF866">
            <v>0.71300000000000019</v>
          </cell>
          <cell r="GG866">
            <v>6.1989999999999936</v>
          </cell>
          <cell r="GH866">
            <v>5.8357129999999939</v>
          </cell>
          <cell r="GI866">
            <v>10.506144000000006</v>
          </cell>
          <cell r="GJ866">
            <v>28.419999999999995</v>
          </cell>
          <cell r="GK866">
            <v>598.8975999999999</v>
          </cell>
          <cell r="GL866">
            <v>21.539741400000008</v>
          </cell>
          <cell r="GM866">
            <v>143.48000000000022</v>
          </cell>
          <cell r="GN866">
            <v>45.329999999999991</v>
          </cell>
          <cell r="GO866">
            <v>245.88</v>
          </cell>
          <cell r="GP866">
            <v>10.047268877315068</v>
          </cell>
          <cell r="GQ866">
            <v>12.360999999999999</v>
          </cell>
          <cell r="GR866">
            <v>2.1519999999999997</v>
          </cell>
          <cell r="GS866">
            <v>13.116999999999969</v>
          </cell>
          <cell r="GT866">
            <v>9.4109999999999996</v>
          </cell>
          <cell r="GU866">
            <v>29.315000000000008</v>
          </cell>
          <cell r="GV866">
            <v>6.2289999999999992</v>
          </cell>
          <cell r="GW866">
            <v>29.173651199999995</v>
          </cell>
          <cell r="GX866">
            <v>4.9208139999999991</v>
          </cell>
          <cell r="GY866">
            <v>47.621999999999986</v>
          </cell>
          <cell r="GZ866">
            <v>10.407999999999999</v>
          </cell>
          <cell r="HA866">
            <v>54.981408999999893</v>
          </cell>
          <cell r="HB866">
            <v>2.379</v>
          </cell>
          <cell r="HC866">
            <v>0.63000000000000023</v>
          </cell>
          <cell r="HD866">
            <v>6.4091520000000006</v>
          </cell>
          <cell r="HE866">
            <v>15.680736000000024</v>
          </cell>
          <cell r="HF866">
            <v>0.25</v>
          </cell>
          <cell r="HG866">
            <v>5.8699999999999983</v>
          </cell>
          <cell r="HH866">
            <v>5.6198615999999904</v>
          </cell>
          <cell r="HI866">
            <v>66.91512000000003</v>
          </cell>
          <cell r="HJ866">
            <v>1.75</v>
          </cell>
          <cell r="HK866">
            <v>112.80300000000005</v>
          </cell>
          <cell r="HL866">
            <v>2.1419820000000001</v>
          </cell>
          <cell r="HM866">
            <v>102.98259300000004</v>
          </cell>
          <cell r="HN866">
            <v>16.291999999999998</v>
          </cell>
          <cell r="HO866">
            <v>35.884000000000015</v>
          </cell>
          <cell r="HP866">
            <v>8.1750000000000043</v>
          </cell>
          <cell r="HQ866">
            <v>4.1540000000000008</v>
          </cell>
          <cell r="HR866">
            <v>1.909</v>
          </cell>
          <cell r="HS866">
            <v>16.0242</v>
          </cell>
          <cell r="HT866">
            <v>2.5400000000000005</v>
          </cell>
          <cell r="HU866">
            <v>84.980000000000047</v>
          </cell>
          <cell r="HV866">
            <v>1.6079999999999999</v>
          </cell>
          <cell r="HW866">
            <v>21.150999999999986</v>
          </cell>
          <cell r="HX866">
            <v>0.55399999999999994</v>
          </cell>
          <cell r="HY866">
            <v>6.2380000000000004</v>
          </cell>
          <cell r="HZ866">
            <v>0.32100000000000006</v>
          </cell>
          <cell r="IA866">
            <v>0</v>
          </cell>
          <cell r="IB866">
            <v>0.91000000000000036</v>
          </cell>
          <cell r="IC866">
            <v>3.2509999999999959</v>
          </cell>
          <cell r="ID866">
            <v>0.127</v>
          </cell>
          <cell r="IE866">
            <v>0</v>
          </cell>
          <cell r="IF866">
            <v>1.8000000000000002E-2</v>
          </cell>
          <cell r="IG866">
            <v>0</v>
          </cell>
          <cell r="IH866">
            <v>0.16800000000000004</v>
          </cell>
          <cell r="II866">
            <v>0</v>
          </cell>
          <cell r="IJ866">
            <v>0</v>
          </cell>
          <cell r="IK866">
            <v>0</v>
          </cell>
          <cell r="IL866">
            <v>8.0393759999999954</v>
          </cell>
          <cell r="IM866">
            <v>11.715839999999996</v>
          </cell>
        </row>
        <row r="867">
          <cell r="A867">
            <v>42504</v>
          </cell>
          <cell r="B867">
            <v>14</v>
          </cell>
          <cell r="C867">
            <v>5</v>
          </cell>
          <cell r="D867">
            <v>2016</v>
          </cell>
          <cell r="E867" t="str">
            <v>1452016</v>
          </cell>
          <cell r="F867">
            <v>275.57</v>
          </cell>
          <cell r="G867">
            <v>260.19</v>
          </cell>
          <cell r="H867">
            <v>18.552</v>
          </cell>
          <cell r="I867">
            <v>0</v>
          </cell>
          <cell r="J867">
            <v>0.125</v>
          </cell>
          <cell r="K867">
            <v>328.78</v>
          </cell>
          <cell r="M867">
            <v>15.646000000000001</v>
          </cell>
          <cell r="N867">
            <v>0</v>
          </cell>
          <cell r="O867">
            <v>0</v>
          </cell>
          <cell r="P867">
            <v>352.92200000000003</v>
          </cell>
          <cell r="R867">
            <v>23.35</v>
          </cell>
          <cell r="S867">
            <v>1.0999999999999999E-2</v>
          </cell>
          <cell r="T867">
            <v>3.7999999999999999E-2</v>
          </cell>
          <cell r="U867">
            <v>155.1</v>
          </cell>
          <cell r="W867">
            <v>318.5</v>
          </cell>
          <cell r="X867">
            <v>0.47</v>
          </cell>
          <cell r="Y867">
            <v>0.42</v>
          </cell>
          <cell r="Z867" t="str">
            <v>-</v>
          </cell>
          <cell r="AA867" t="str">
            <v>-</v>
          </cell>
          <cell r="AB867">
            <v>0.43000000000000005</v>
          </cell>
          <cell r="AC867">
            <v>0.51</v>
          </cell>
          <cell r="AD867">
            <v>108.21</v>
          </cell>
          <cell r="AF867">
            <v>245.2</v>
          </cell>
          <cell r="AG867">
            <v>0</v>
          </cell>
          <cell r="AH867">
            <v>1.04</v>
          </cell>
          <cell r="AI867">
            <v>37.369999999999997</v>
          </cell>
          <cell r="AJ867">
            <v>17.25</v>
          </cell>
          <cell r="AK867">
            <v>238.49</v>
          </cell>
          <cell r="AL867">
            <v>1.03</v>
          </cell>
          <cell r="AM867">
            <v>2.19</v>
          </cell>
          <cell r="AN867">
            <v>212.34</v>
          </cell>
          <cell r="AP867">
            <v>34.009</v>
          </cell>
          <cell r="AQ867">
            <v>0</v>
          </cell>
          <cell r="AR867">
            <v>4.2000000000000003E-2</v>
          </cell>
          <cell r="AS867">
            <v>195.87</v>
          </cell>
          <cell r="AU867">
            <v>14.865</v>
          </cell>
          <cell r="AV867">
            <v>5.5E-2</v>
          </cell>
          <cell r="AW867">
            <v>0.1</v>
          </cell>
          <cell r="AX867">
            <v>217.26</v>
          </cell>
          <cell r="AZ867">
            <v>51.738</v>
          </cell>
          <cell r="BA867">
            <v>0.188</v>
          </cell>
          <cell r="BB867">
            <v>0.111</v>
          </cell>
          <cell r="BC867">
            <v>178.77</v>
          </cell>
          <cell r="BE867">
            <v>142.24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253.26</v>
          </cell>
          <cell r="BM867">
            <v>30.84</v>
          </cell>
          <cell r="BN867">
            <v>0</v>
          </cell>
          <cell r="BO867">
            <v>0.86399999999999999</v>
          </cell>
          <cell r="BP867">
            <v>266.70999999999998</v>
          </cell>
          <cell r="BQ867" t="str">
            <v>-</v>
          </cell>
          <cell r="BR867">
            <v>75.576999999999998</v>
          </cell>
          <cell r="BS867">
            <v>0</v>
          </cell>
          <cell r="BT867">
            <v>0.48299999999999998</v>
          </cell>
          <cell r="BU867">
            <v>5.3170000000000002</v>
          </cell>
          <cell r="BV867">
            <v>236.16</v>
          </cell>
          <cell r="BX867">
            <v>57.444000000000003</v>
          </cell>
          <cell r="BY867">
            <v>0</v>
          </cell>
          <cell r="BZ867">
            <v>0</v>
          </cell>
          <cell r="CA867">
            <v>79.361000000000004</v>
          </cell>
          <cell r="CC867">
            <v>55.2</v>
          </cell>
          <cell r="CD867">
            <v>1.2096</v>
          </cell>
          <cell r="CE867">
            <v>5.2704000000000001E-2</v>
          </cell>
          <cell r="CF867">
            <v>146.4</v>
          </cell>
          <cell r="CH867">
            <v>42.72</v>
          </cell>
          <cell r="CI867">
            <v>0</v>
          </cell>
          <cell r="CJ867">
            <v>0</v>
          </cell>
          <cell r="CK867">
            <v>41.78</v>
          </cell>
          <cell r="CM867">
            <v>57.08</v>
          </cell>
          <cell r="CN867">
            <v>0</v>
          </cell>
          <cell r="CO867">
            <v>0.25</v>
          </cell>
          <cell r="CP867">
            <v>54.76</v>
          </cell>
          <cell r="CR867">
            <v>73.8</v>
          </cell>
          <cell r="CS867">
            <v>0</v>
          </cell>
          <cell r="CT867">
            <v>0.1</v>
          </cell>
          <cell r="CU867">
            <v>68.33</v>
          </cell>
          <cell r="CW867">
            <v>61.63</v>
          </cell>
          <cell r="CX867">
            <v>2.6582000000000001E-2</v>
          </cell>
          <cell r="CY867">
            <v>0.50021899999999997</v>
          </cell>
          <cell r="CZ867">
            <v>4.3228000000000003E-2</v>
          </cell>
          <cell r="DA867">
            <v>0.54344700000000001</v>
          </cell>
          <cell r="DB867">
            <v>40.56</v>
          </cell>
          <cell r="DD867">
            <v>80.561999999999998</v>
          </cell>
          <cell r="DE867">
            <v>0</v>
          </cell>
          <cell r="DF867">
            <v>0.38500000000000001</v>
          </cell>
          <cell r="DG867">
            <v>45.44</v>
          </cell>
          <cell r="DI867">
            <v>17.452000000000002</v>
          </cell>
          <cell r="DJ867">
            <v>0</v>
          </cell>
          <cell r="DK867">
            <v>0</v>
          </cell>
          <cell r="DL867">
            <v>44.19</v>
          </cell>
          <cell r="DN867">
            <v>23.207000000000001</v>
          </cell>
          <cell r="DO867">
            <v>0</v>
          </cell>
          <cell r="DP867">
            <v>0.318</v>
          </cell>
          <cell r="DQ867">
            <v>31.9</v>
          </cell>
          <cell r="DS867">
            <v>143.80000000000001</v>
          </cell>
          <cell r="DT867">
            <v>0</v>
          </cell>
          <cell r="DU867">
            <v>0.96</v>
          </cell>
          <cell r="DV867">
            <v>21.65</v>
          </cell>
          <cell r="DX867">
            <v>20.937000000000001</v>
          </cell>
          <cell r="DY867">
            <v>0</v>
          </cell>
          <cell r="DZ867">
            <v>7035</v>
          </cell>
          <cell r="EA867">
            <v>5096</v>
          </cell>
          <cell r="EB867" t="str">
            <v>-</v>
          </cell>
          <cell r="EC867">
            <v>130304</v>
          </cell>
          <cell r="ED867">
            <v>28184</v>
          </cell>
          <cell r="EE867">
            <v>0.17100000000000001</v>
          </cell>
          <cell r="EF867">
            <v>58.25</v>
          </cell>
          <cell r="EH867">
            <v>1.9510000000000001</v>
          </cell>
          <cell r="EI867">
            <v>0</v>
          </cell>
          <cell r="EJ867">
            <v>964</v>
          </cell>
          <cell r="EK867" t="str">
            <v>-</v>
          </cell>
          <cell r="EL867">
            <v>264</v>
          </cell>
          <cell r="EM867">
            <v>1E-3</v>
          </cell>
          <cell r="EN867">
            <v>18.920000000000002</v>
          </cell>
          <cell r="EP867">
            <v>1.931</v>
          </cell>
          <cell r="EQ867">
            <v>0</v>
          </cell>
          <cell r="ER867">
            <v>0</v>
          </cell>
          <cell r="ES867">
            <v>41.58</v>
          </cell>
          <cell r="EU867">
            <v>6.89</v>
          </cell>
          <cell r="EV867">
            <v>1.7999999999999999E-2</v>
          </cell>
          <cell r="EW867">
            <v>26021</v>
          </cell>
          <cell r="EX867">
            <v>2.5999999999999999E-2</v>
          </cell>
          <cell r="EY867">
            <v>58.31</v>
          </cell>
          <cell r="FA867">
            <v>4.21</v>
          </cell>
          <cell r="FB867">
            <v>0</v>
          </cell>
          <cell r="FC867">
            <v>0</v>
          </cell>
          <cell r="FD867">
            <v>57.99</v>
          </cell>
          <cell r="FF867">
            <v>0.51700000000000002</v>
          </cell>
          <cell r="FG867">
            <v>1E-3</v>
          </cell>
          <cell r="FH867">
            <v>0</v>
          </cell>
          <cell r="FI867">
            <v>69.92</v>
          </cell>
          <cell r="FK867">
            <v>1.1100000000000001</v>
          </cell>
          <cell r="FL867">
            <v>2E-3</v>
          </cell>
          <cell r="FM867">
            <v>0</v>
          </cell>
          <cell r="FS867">
            <v>120.18</v>
          </cell>
          <cell r="FU867">
            <v>16.399999999999999</v>
          </cell>
          <cell r="FV867">
            <v>0</v>
          </cell>
          <cell r="FW867">
            <v>0</v>
          </cell>
          <cell r="GB867">
            <v>0</v>
          </cell>
          <cell r="GD867">
            <v>7.8089999999999984</v>
          </cell>
          <cell r="GE867">
            <v>13.444000000000011</v>
          </cell>
          <cell r="GF867">
            <v>0.71300000000000019</v>
          </cell>
          <cell r="GG867">
            <v>6.1989999999999936</v>
          </cell>
          <cell r="GH867">
            <v>5.8467129999999941</v>
          </cell>
          <cell r="GI867">
            <v>10.544144000000006</v>
          </cell>
          <cell r="GJ867">
            <v>28.889999999999993</v>
          </cell>
          <cell r="GK867">
            <v>599.40759999999989</v>
          </cell>
          <cell r="GL867">
            <v>21.539741400000008</v>
          </cell>
          <cell r="GM867">
            <v>144.52000000000021</v>
          </cell>
          <cell r="GN867">
            <v>46.359999999999992</v>
          </cell>
          <cell r="GO867">
            <v>248.07</v>
          </cell>
          <cell r="GP867">
            <v>10.047268877315068</v>
          </cell>
          <cell r="GQ867">
            <v>12.402999999999999</v>
          </cell>
          <cell r="GR867">
            <v>2.2069999999999999</v>
          </cell>
          <cell r="GS867">
            <v>13.216999999999969</v>
          </cell>
          <cell r="GT867">
            <v>9.5990000000000002</v>
          </cell>
          <cell r="GU867">
            <v>29.426000000000009</v>
          </cell>
          <cell r="GV867">
            <v>6.2289999999999992</v>
          </cell>
          <cell r="GW867">
            <v>29.173651199999995</v>
          </cell>
          <cell r="GX867">
            <v>4.9208139999999991</v>
          </cell>
          <cell r="GY867">
            <v>48.485999999999983</v>
          </cell>
          <cell r="GZ867">
            <v>10.407999999999999</v>
          </cell>
          <cell r="HA867">
            <v>55.46440899999989</v>
          </cell>
          <cell r="HB867">
            <v>2.379</v>
          </cell>
          <cell r="HC867">
            <v>0.63000000000000023</v>
          </cell>
          <cell r="HD867">
            <v>7.6187520000000006</v>
          </cell>
          <cell r="HE867">
            <v>15.733440000000025</v>
          </cell>
          <cell r="HF867">
            <v>0.25</v>
          </cell>
          <cell r="HG867">
            <v>5.8699999999999983</v>
          </cell>
          <cell r="HH867">
            <v>5.6198615999999904</v>
          </cell>
          <cell r="HI867">
            <v>67.16512000000003</v>
          </cell>
          <cell r="HJ867">
            <v>1.75</v>
          </cell>
          <cell r="HK867">
            <v>112.90300000000005</v>
          </cell>
          <cell r="HL867">
            <v>2.1685639999999999</v>
          </cell>
          <cell r="HM867">
            <v>103.52604000000004</v>
          </cell>
          <cell r="HN867">
            <v>16.291999999999998</v>
          </cell>
          <cell r="HO867">
            <v>36.269000000000013</v>
          </cell>
          <cell r="HP867">
            <v>8.1750000000000043</v>
          </cell>
          <cell r="HQ867">
            <v>4.1540000000000008</v>
          </cell>
          <cell r="HR867">
            <v>1.909</v>
          </cell>
          <cell r="HS867">
            <v>16.342200000000002</v>
          </cell>
          <cell r="HT867">
            <v>2.5400000000000005</v>
          </cell>
          <cell r="HU867">
            <v>85.94000000000004</v>
          </cell>
          <cell r="HV867">
            <v>1.6079999999999999</v>
          </cell>
          <cell r="HW867">
            <v>21.321999999999985</v>
          </cell>
          <cell r="HX867">
            <v>0.55399999999999994</v>
          </cell>
          <cell r="HY867">
            <v>6.2390000000000008</v>
          </cell>
          <cell r="HZ867">
            <v>0.32100000000000006</v>
          </cell>
          <cell r="IA867">
            <v>0</v>
          </cell>
          <cell r="IB867">
            <v>0.92800000000000038</v>
          </cell>
          <cell r="IC867">
            <v>3.2769999999999957</v>
          </cell>
          <cell r="ID867">
            <v>0.127</v>
          </cell>
          <cell r="IE867">
            <v>0</v>
          </cell>
          <cell r="IF867">
            <v>1.9000000000000003E-2</v>
          </cell>
          <cell r="IG867">
            <v>0</v>
          </cell>
          <cell r="IH867">
            <v>0.17000000000000004</v>
          </cell>
          <cell r="II867">
            <v>0</v>
          </cell>
          <cell r="IJ867">
            <v>0</v>
          </cell>
          <cell r="IK867">
            <v>0</v>
          </cell>
          <cell r="IL867">
            <v>8.0393759999999954</v>
          </cell>
          <cell r="IM867">
            <v>11.715839999999996</v>
          </cell>
        </row>
        <row r="868">
          <cell r="A868">
            <v>42505</v>
          </cell>
          <cell r="B868">
            <v>15</v>
          </cell>
          <cell r="C868">
            <v>5</v>
          </cell>
          <cell r="D868">
            <v>2016</v>
          </cell>
          <cell r="E868" t="str">
            <v>1552016</v>
          </cell>
          <cell r="F868">
            <v>275.52</v>
          </cell>
          <cell r="G868">
            <v>260.42</v>
          </cell>
          <cell r="H868">
            <v>18.349</v>
          </cell>
          <cell r="I868">
            <v>0</v>
          </cell>
          <cell r="J868">
            <v>0.125</v>
          </cell>
          <cell r="K868">
            <v>328.78</v>
          </cell>
          <cell r="M868">
            <v>15.646000000000001</v>
          </cell>
          <cell r="N868">
            <v>0</v>
          </cell>
          <cell r="O868">
            <v>0</v>
          </cell>
          <cell r="P868">
            <v>352.90600000000001</v>
          </cell>
          <cell r="R868">
            <v>23.298999999999999</v>
          </cell>
          <cell r="S868">
            <v>8.0000000000000002E-3</v>
          </cell>
          <cell r="T868">
            <v>3.9E-2</v>
          </cell>
          <cell r="U868">
            <v>155.1</v>
          </cell>
          <cell r="W868">
            <v>318.5</v>
          </cell>
          <cell r="X868">
            <v>0.48</v>
          </cell>
          <cell r="Y868">
            <v>0.42</v>
          </cell>
          <cell r="Z868" t="str">
            <v>-</v>
          </cell>
          <cell r="AA868" t="str">
            <v>-</v>
          </cell>
          <cell r="AB868">
            <v>0.43999999999999995</v>
          </cell>
          <cell r="AC868">
            <v>0.52</v>
          </cell>
          <cell r="AD868">
            <v>108.15</v>
          </cell>
          <cell r="AF868">
            <v>244</v>
          </cell>
          <cell r="AG868">
            <v>0</v>
          </cell>
          <cell r="AH868">
            <v>1.04</v>
          </cell>
          <cell r="AI868">
            <v>37.36</v>
          </cell>
          <cell r="AJ868">
            <v>17.239999999999998</v>
          </cell>
          <cell r="AK868">
            <v>237.72</v>
          </cell>
          <cell r="AL868">
            <v>1.76</v>
          </cell>
          <cell r="AM868">
            <v>2.1800000000000002</v>
          </cell>
          <cell r="AN868">
            <v>212.34</v>
          </cell>
          <cell r="AP868">
            <v>34.009</v>
          </cell>
          <cell r="AQ868">
            <v>7.4999999999999997E-2</v>
          </cell>
          <cell r="AR868">
            <v>4.2000000000000003E-2</v>
          </cell>
          <cell r="AS868">
            <v>195.85300000000001</v>
          </cell>
          <cell r="AU868">
            <v>14.723000000000001</v>
          </cell>
          <cell r="AV868">
            <v>0</v>
          </cell>
          <cell r="AW868">
            <v>0.1</v>
          </cell>
          <cell r="AX868">
            <v>217.25</v>
          </cell>
          <cell r="AZ868">
            <v>51.579000000000001</v>
          </cell>
          <cell r="BA868">
            <v>7.0000000000000001E-3</v>
          </cell>
          <cell r="BB868">
            <v>0.111</v>
          </cell>
          <cell r="BC868">
            <v>178.76</v>
          </cell>
          <cell r="BE868">
            <v>141.9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253.06</v>
          </cell>
          <cell r="BM868">
            <v>29.97</v>
          </cell>
          <cell r="BN868">
            <v>1.4322E-2</v>
          </cell>
          <cell r="BO868">
            <v>0.86399999999999999</v>
          </cell>
          <cell r="BP868">
            <v>266.67</v>
          </cell>
          <cell r="BQ868" t="str">
            <v>-</v>
          </cell>
          <cell r="BR868">
            <v>75.397999999999996</v>
          </cell>
          <cell r="BS868">
            <v>0</v>
          </cell>
          <cell r="BT868">
            <v>5.0999999999999997E-2</v>
          </cell>
          <cell r="BU868">
            <v>5.6289999999999996</v>
          </cell>
          <cell r="BV868">
            <v>236.15</v>
          </cell>
          <cell r="BX868">
            <v>57.304000000000002</v>
          </cell>
          <cell r="BY868">
            <v>0</v>
          </cell>
          <cell r="BZ868">
            <v>0</v>
          </cell>
          <cell r="CA868">
            <v>79.397999999999996</v>
          </cell>
          <cell r="CC868">
            <v>56</v>
          </cell>
          <cell r="CD868">
            <v>0.82944000000000007</v>
          </cell>
          <cell r="CE868">
            <v>5.2704000000000001E-2</v>
          </cell>
          <cell r="CF868">
            <v>146.4</v>
          </cell>
          <cell r="CH868">
            <v>42.72</v>
          </cell>
          <cell r="CI868">
            <v>0</v>
          </cell>
          <cell r="CJ868">
            <v>0</v>
          </cell>
          <cell r="CK868">
            <v>41.75</v>
          </cell>
          <cell r="CM868">
            <v>56.75</v>
          </cell>
          <cell r="CN868">
            <v>0</v>
          </cell>
          <cell r="CO868">
            <v>0.25</v>
          </cell>
          <cell r="CP868">
            <v>54.76</v>
          </cell>
          <cell r="CR868">
            <v>73.63</v>
          </cell>
          <cell r="CS868">
            <v>0</v>
          </cell>
          <cell r="CT868">
            <v>0.1</v>
          </cell>
          <cell r="CU868">
            <v>68.13</v>
          </cell>
          <cell r="CW868">
            <v>61.09</v>
          </cell>
          <cell r="CX868">
            <v>2.6449E-2</v>
          </cell>
          <cell r="CY868">
            <v>0.50028600000000001</v>
          </cell>
          <cell r="CZ868">
            <v>4.3186000000000002E-2</v>
          </cell>
          <cell r="DA868">
            <v>0.54347199999999996</v>
          </cell>
          <cell r="DB868">
            <v>40.51</v>
          </cell>
          <cell r="DD868">
            <v>79.802999999999997</v>
          </cell>
          <cell r="DE868">
            <v>0</v>
          </cell>
          <cell r="DF868">
            <v>0.38500000000000001</v>
          </cell>
          <cell r="DG868">
            <v>45.39</v>
          </cell>
          <cell r="DI868">
            <v>17.228999999999999</v>
          </cell>
          <cell r="DJ868">
            <v>3.4000000000000002E-2</v>
          </cell>
          <cell r="DK868">
            <v>0</v>
          </cell>
          <cell r="DL868">
            <v>44.17</v>
          </cell>
          <cell r="DN868">
            <v>23.042000000000002</v>
          </cell>
          <cell r="DO868">
            <v>0</v>
          </cell>
          <cell r="DP868">
            <v>0.317</v>
          </cell>
          <cell r="DQ868">
            <v>31.86</v>
          </cell>
          <cell r="DS868">
            <v>142.91999999999999</v>
          </cell>
          <cell r="DT868">
            <v>0</v>
          </cell>
          <cell r="DU868">
            <v>0.76</v>
          </cell>
          <cell r="DV868">
            <v>21.63</v>
          </cell>
          <cell r="DX868">
            <v>20.8</v>
          </cell>
          <cell r="DY868">
            <v>0</v>
          </cell>
          <cell r="DZ868">
            <v>3876</v>
          </cell>
          <cell r="EA868">
            <v>4757</v>
          </cell>
          <cell r="EB868" t="str">
            <v>-</v>
          </cell>
          <cell r="EC868">
            <v>128906</v>
          </cell>
          <cell r="ED868">
            <v>44760</v>
          </cell>
          <cell r="EE868">
            <v>0.182</v>
          </cell>
          <cell r="EF868">
            <v>58.29</v>
          </cell>
          <cell r="EH868">
            <v>1.9910000000000001</v>
          </cell>
          <cell r="EI868">
            <v>0.04</v>
          </cell>
          <cell r="EJ868">
            <v>1037</v>
          </cell>
          <cell r="EK868" t="str">
            <v>-</v>
          </cell>
          <cell r="EL868">
            <v>262</v>
          </cell>
          <cell r="EM868">
            <v>1E-3</v>
          </cell>
          <cell r="EN868">
            <v>18.899999999999999</v>
          </cell>
          <cell r="EP868">
            <v>1.917</v>
          </cell>
          <cell r="EQ868">
            <v>0</v>
          </cell>
          <cell r="ER868">
            <v>0</v>
          </cell>
          <cell r="ES868">
            <v>41.59</v>
          </cell>
          <cell r="EU868">
            <v>6.907</v>
          </cell>
          <cell r="EV868">
            <v>0</v>
          </cell>
          <cell r="EW868">
            <v>27116</v>
          </cell>
          <cell r="EX868">
            <v>2.7E-2</v>
          </cell>
          <cell r="EY868">
            <v>58.29</v>
          </cell>
          <cell r="FA868">
            <v>4.1900000000000004</v>
          </cell>
          <cell r="FB868">
            <v>0</v>
          </cell>
          <cell r="FC868">
            <v>0</v>
          </cell>
          <cell r="FD868">
            <v>58.01</v>
          </cell>
          <cell r="FF868">
            <v>0.52300000000000002</v>
          </cell>
          <cell r="FG868">
            <v>5.0000000000000001E-3</v>
          </cell>
          <cell r="FH868">
            <v>0</v>
          </cell>
          <cell r="FI868">
            <v>70.02</v>
          </cell>
          <cell r="FK868">
            <v>1.153</v>
          </cell>
          <cell r="FL868">
            <v>3.7999999999999999E-2</v>
          </cell>
          <cell r="FM868">
            <v>0</v>
          </cell>
          <cell r="FS868">
            <v>120.17</v>
          </cell>
          <cell r="FU868">
            <v>16.350000000000001</v>
          </cell>
          <cell r="FV868">
            <v>0</v>
          </cell>
          <cell r="FW868">
            <v>0</v>
          </cell>
          <cell r="GB868">
            <v>0</v>
          </cell>
          <cell r="GD868">
            <v>7.8089999999999984</v>
          </cell>
          <cell r="GE868">
            <v>13.569000000000011</v>
          </cell>
          <cell r="GF868">
            <v>0.71300000000000019</v>
          </cell>
          <cell r="GG868">
            <v>6.1989999999999936</v>
          </cell>
          <cell r="GH868">
            <v>5.8547129999999941</v>
          </cell>
          <cell r="GI868">
            <v>10.583144000000006</v>
          </cell>
          <cell r="GJ868">
            <v>29.369999999999994</v>
          </cell>
          <cell r="GK868">
            <v>599.92759999999987</v>
          </cell>
          <cell r="GL868">
            <v>21.539741400000008</v>
          </cell>
          <cell r="GM868">
            <v>145.5600000000002</v>
          </cell>
          <cell r="GN868">
            <v>48.11999999999999</v>
          </cell>
          <cell r="GO868">
            <v>250.25</v>
          </cell>
          <cell r="GP868">
            <v>10.122268877315067</v>
          </cell>
          <cell r="GQ868">
            <v>12.444999999999999</v>
          </cell>
          <cell r="GR868">
            <v>2.2069999999999999</v>
          </cell>
          <cell r="GS868">
            <v>13.316999999999968</v>
          </cell>
          <cell r="GT868">
            <v>9.6059999999999999</v>
          </cell>
          <cell r="GU868">
            <v>29.53700000000001</v>
          </cell>
          <cell r="GV868">
            <v>6.2289999999999992</v>
          </cell>
          <cell r="GW868">
            <v>29.173651199999995</v>
          </cell>
          <cell r="GX868">
            <v>4.9351359999999991</v>
          </cell>
          <cell r="GY868">
            <v>49.34999999999998</v>
          </cell>
          <cell r="GZ868">
            <v>10.407999999999999</v>
          </cell>
          <cell r="HA868">
            <v>55.515408999999892</v>
          </cell>
          <cell r="HB868">
            <v>2.379</v>
          </cell>
          <cell r="HC868">
            <v>0.63000000000000023</v>
          </cell>
          <cell r="HD868">
            <v>8.4481920000000006</v>
          </cell>
          <cell r="HE868">
            <v>15.786144000000025</v>
          </cell>
          <cell r="HF868">
            <v>0.25</v>
          </cell>
          <cell r="HG868">
            <v>5.8699999999999983</v>
          </cell>
          <cell r="HH868">
            <v>5.6198615999999904</v>
          </cell>
          <cell r="HI868">
            <v>67.41512000000003</v>
          </cell>
          <cell r="HJ868">
            <v>1.75</v>
          </cell>
          <cell r="HK868">
            <v>113.00300000000004</v>
          </cell>
          <cell r="HL868">
            <v>2.1950129999999999</v>
          </cell>
          <cell r="HM868">
            <v>104.06951200000003</v>
          </cell>
          <cell r="HN868">
            <v>16.291999999999998</v>
          </cell>
          <cell r="HO868">
            <v>36.654000000000011</v>
          </cell>
          <cell r="HP868">
            <v>8.209000000000005</v>
          </cell>
          <cell r="HQ868">
            <v>4.1540000000000008</v>
          </cell>
          <cell r="HR868">
            <v>1.909</v>
          </cell>
          <cell r="HS868">
            <v>16.659200000000002</v>
          </cell>
          <cell r="HT868">
            <v>2.5400000000000005</v>
          </cell>
          <cell r="HU868">
            <v>86.700000000000045</v>
          </cell>
          <cell r="HV868">
            <v>1.6079999999999999</v>
          </cell>
          <cell r="HW868">
            <v>21.503999999999984</v>
          </cell>
          <cell r="HX868">
            <v>0.59399999999999997</v>
          </cell>
          <cell r="HY868">
            <v>6.2400000000000011</v>
          </cell>
          <cell r="HZ868">
            <v>0.32100000000000006</v>
          </cell>
          <cell r="IA868">
            <v>0</v>
          </cell>
          <cell r="IB868">
            <v>0.92800000000000038</v>
          </cell>
          <cell r="IC868">
            <v>3.3039999999999958</v>
          </cell>
          <cell r="ID868">
            <v>0.127</v>
          </cell>
          <cell r="IE868">
            <v>0</v>
          </cell>
          <cell r="IF868">
            <v>2.4000000000000004E-2</v>
          </cell>
          <cell r="IG868">
            <v>0</v>
          </cell>
          <cell r="IH868">
            <v>0.20800000000000005</v>
          </cell>
          <cell r="II868">
            <v>0</v>
          </cell>
          <cell r="IJ868">
            <v>0</v>
          </cell>
          <cell r="IK868">
            <v>0</v>
          </cell>
          <cell r="IL868">
            <v>8.0393759999999954</v>
          </cell>
          <cell r="IM868">
            <v>11.715839999999996</v>
          </cell>
        </row>
        <row r="869">
          <cell r="A869">
            <v>42506</v>
          </cell>
          <cell r="B869">
            <v>16</v>
          </cell>
          <cell r="C869">
            <v>5</v>
          </cell>
          <cell r="D869">
            <v>2016</v>
          </cell>
          <cell r="E869" t="str">
            <v>1652016</v>
          </cell>
          <cell r="F869">
            <v>275.47000000000003</v>
          </cell>
          <cell r="G869">
            <v>260.42</v>
          </cell>
          <cell r="H869">
            <v>18.146000000000001</v>
          </cell>
          <cell r="I869">
            <v>0</v>
          </cell>
          <cell r="J869">
            <v>0.125</v>
          </cell>
          <cell r="K869">
            <v>328.78</v>
          </cell>
          <cell r="M869">
            <v>15.646000000000001</v>
          </cell>
          <cell r="N869">
            <v>0</v>
          </cell>
          <cell r="O869">
            <v>0</v>
          </cell>
          <cell r="P869">
            <v>352.89600000000002</v>
          </cell>
          <cell r="R869">
            <v>23.266999999999999</v>
          </cell>
          <cell r="S869">
            <v>2.5999999999999999E-2</v>
          </cell>
          <cell r="T869">
            <v>3.7999999999999999E-2</v>
          </cell>
          <cell r="U869">
            <v>155.09</v>
          </cell>
          <cell r="W869">
            <v>317.64999999999998</v>
          </cell>
          <cell r="X869">
            <v>0</v>
          </cell>
          <cell r="Y869">
            <v>0.42</v>
          </cell>
          <cell r="Z869" t="str">
            <v>-</v>
          </cell>
          <cell r="AA869" t="str">
            <v>-</v>
          </cell>
          <cell r="AB869">
            <v>0.44999999999999996</v>
          </cell>
          <cell r="AC869">
            <v>0.53</v>
          </cell>
          <cell r="AD869">
            <v>108.11</v>
          </cell>
          <cell r="AF869">
            <v>243.2</v>
          </cell>
          <cell r="AG869">
            <v>0.23680000000000001</v>
          </cell>
          <cell r="AH869">
            <v>1.04</v>
          </cell>
          <cell r="AI869">
            <v>37.35</v>
          </cell>
          <cell r="AJ869">
            <v>17.239999999999998</v>
          </cell>
          <cell r="AK869">
            <v>236.95</v>
          </cell>
          <cell r="AL869">
            <v>1.76</v>
          </cell>
          <cell r="AM869">
            <v>2.1800000000000002</v>
          </cell>
          <cell r="AN869">
            <v>212.34</v>
          </cell>
          <cell r="AP869">
            <v>34.009</v>
          </cell>
          <cell r="AQ869">
            <v>8.4000000000000005E-2</v>
          </cell>
          <cell r="AR869">
            <v>4.2000000000000003E-2</v>
          </cell>
          <cell r="AS869">
            <v>195.83600000000001</v>
          </cell>
          <cell r="AU869">
            <v>14.581</v>
          </cell>
          <cell r="AV869">
            <v>0</v>
          </cell>
          <cell r="AW869">
            <v>0.1</v>
          </cell>
          <cell r="AX869">
            <v>217.25</v>
          </cell>
          <cell r="AZ869">
            <v>51.579000000000001</v>
          </cell>
          <cell r="BA869">
            <v>0.18099999999999999</v>
          </cell>
          <cell r="BB869">
            <v>0.11</v>
          </cell>
          <cell r="BC869">
            <v>178.77</v>
          </cell>
          <cell r="BE869">
            <v>142.24</v>
          </cell>
          <cell r="BF869">
            <v>0.51700000000000002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252.85</v>
          </cell>
          <cell r="BM869">
            <v>29.05</v>
          </cell>
          <cell r="BN869">
            <v>0</v>
          </cell>
          <cell r="BO869">
            <v>0.86399999999999999</v>
          </cell>
          <cell r="BP869">
            <v>266.52999999999997</v>
          </cell>
          <cell r="BQ869" t="str">
            <v>-</v>
          </cell>
          <cell r="BR869">
            <v>75.156000000000006</v>
          </cell>
          <cell r="BS869">
            <v>0</v>
          </cell>
          <cell r="BT869">
            <v>0.31</v>
          </cell>
          <cell r="BU869">
            <v>7.1029999999999998</v>
          </cell>
          <cell r="BV869">
            <v>236.14</v>
          </cell>
          <cell r="BX869">
            <v>57.164000000000001</v>
          </cell>
          <cell r="BY869">
            <v>0</v>
          </cell>
          <cell r="BZ869">
            <v>1.2E-2</v>
          </cell>
          <cell r="CA869">
            <v>79.430000000000007</v>
          </cell>
          <cell r="CC869">
            <v>56.3</v>
          </cell>
          <cell r="CD869">
            <v>0.42940800000000001</v>
          </cell>
          <cell r="CE869">
            <v>5.2704000000000001E-2</v>
          </cell>
          <cell r="CF869">
            <v>146.4</v>
          </cell>
          <cell r="CH869">
            <v>42.72</v>
          </cell>
          <cell r="CI869">
            <v>0</v>
          </cell>
          <cell r="CJ869">
            <v>0</v>
          </cell>
          <cell r="CK869">
            <v>41.72</v>
          </cell>
          <cell r="CM869">
            <v>56.43</v>
          </cell>
          <cell r="CN869">
            <v>0</v>
          </cell>
          <cell r="CO869">
            <v>0.25</v>
          </cell>
          <cell r="CP869">
            <v>54.75</v>
          </cell>
          <cell r="CR869">
            <v>73.459999999999994</v>
          </cell>
          <cell r="CS869">
            <v>0</v>
          </cell>
          <cell r="CT869">
            <v>0.1</v>
          </cell>
          <cell r="CU869">
            <v>67.930000000000007</v>
          </cell>
          <cell r="CW869">
            <v>60.54</v>
          </cell>
          <cell r="CX869">
            <v>2.6308999999999999E-2</v>
          </cell>
          <cell r="CY869">
            <v>0.50013399999999997</v>
          </cell>
          <cell r="CZ869">
            <v>4.3172000000000002E-2</v>
          </cell>
          <cell r="DA869">
            <v>0.54330599999999996</v>
          </cell>
          <cell r="DB869">
            <v>40.47</v>
          </cell>
          <cell r="DD869">
            <v>79.195999999999998</v>
          </cell>
          <cell r="DE869">
            <v>0</v>
          </cell>
          <cell r="DF869">
            <v>0.38400000000000001</v>
          </cell>
          <cell r="DG869">
            <v>45.35</v>
          </cell>
          <cell r="DI869">
            <v>17.052</v>
          </cell>
          <cell r="DJ869">
            <v>4.9000000000000002E-2</v>
          </cell>
          <cell r="DK869">
            <v>0</v>
          </cell>
          <cell r="DL869">
            <v>44.15</v>
          </cell>
          <cell r="DN869">
            <v>22.876000000000001</v>
          </cell>
          <cell r="DO869">
            <v>0</v>
          </cell>
          <cell r="DP869">
            <v>0.26700000000000002</v>
          </cell>
          <cell r="DQ869">
            <v>31.82</v>
          </cell>
          <cell r="DS869">
            <v>142.04</v>
          </cell>
          <cell r="DT869">
            <v>0</v>
          </cell>
          <cell r="DU869">
            <v>0.66</v>
          </cell>
          <cell r="DV869">
            <v>21.6</v>
          </cell>
          <cell r="DX869">
            <v>20.594000000000001</v>
          </cell>
          <cell r="DY869">
            <v>0</v>
          </cell>
          <cell r="DZ869">
            <v>1476</v>
          </cell>
          <cell r="EA869">
            <v>5074</v>
          </cell>
          <cell r="EB869" t="str">
            <v>-</v>
          </cell>
          <cell r="EC869">
            <v>118885</v>
          </cell>
          <cell r="ED869">
            <v>33476</v>
          </cell>
          <cell r="EE869">
            <v>0.159</v>
          </cell>
          <cell r="EF869">
            <v>58.39</v>
          </cell>
          <cell r="EH869">
            <v>2.0910000000000002</v>
          </cell>
          <cell r="EI869">
            <v>0.04</v>
          </cell>
          <cell r="EJ869">
            <v>112</v>
          </cell>
          <cell r="EK869" t="str">
            <v>-</v>
          </cell>
          <cell r="EL869" t="str">
            <v>-</v>
          </cell>
          <cell r="EM869">
            <v>0</v>
          </cell>
          <cell r="EN869">
            <v>18.88</v>
          </cell>
          <cell r="EP869">
            <v>1.9019999999999999</v>
          </cell>
          <cell r="EQ869">
            <v>0</v>
          </cell>
          <cell r="ER869">
            <v>0</v>
          </cell>
          <cell r="ES869">
            <v>41.65</v>
          </cell>
          <cell r="EU869">
            <v>7.0119999999999996</v>
          </cell>
          <cell r="EV869">
            <v>4.8000000000000001E-2</v>
          </cell>
          <cell r="EW869">
            <v>29955</v>
          </cell>
          <cell r="EX869">
            <v>0.03</v>
          </cell>
          <cell r="EY869">
            <v>58.39</v>
          </cell>
          <cell r="FA869">
            <v>4.29</v>
          </cell>
          <cell r="FB869">
            <v>8.4000000000000005E-2</v>
          </cell>
          <cell r="FC869">
            <v>0</v>
          </cell>
          <cell r="FD869">
            <v>58.02</v>
          </cell>
          <cell r="FF869">
            <v>0.52600000000000002</v>
          </cell>
          <cell r="FG869">
            <v>2E-3</v>
          </cell>
          <cell r="FH869">
            <v>0</v>
          </cell>
          <cell r="FI869">
            <v>70.09</v>
          </cell>
          <cell r="FK869">
            <v>1.1839999999999999</v>
          </cell>
          <cell r="FL869">
            <v>2.9000000000000001E-2</v>
          </cell>
          <cell r="FM869">
            <v>0</v>
          </cell>
          <cell r="FS869">
            <v>120.18</v>
          </cell>
          <cell r="FU869">
            <v>16.399999999999999</v>
          </cell>
          <cell r="FV869">
            <v>4.9999999999997158E-2</v>
          </cell>
          <cell r="FW869">
            <v>0</v>
          </cell>
          <cell r="GB869">
            <v>0</v>
          </cell>
          <cell r="GD869">
            <v>7.8089999999999984</v>
          </cell>
          <cell r="GE869">
            <v>13.694000000000011</v>
          </cell>
          <cell r="GF869">
            <v>0.71300000000000019</v>
          </cell>
          <cell r="GG869">
            <v>6.1989999999999936</v>
          </cell>
          <cell r="GH869">
            <v>5.8807129999999939</v>
          </cell>
          <cell r="GI869">
            <v>10.621144000000006</v>
          </cell>
          <cell r="GJ869">
            <v>29.369999999999994</v>
          </cell>
          <cell r="GK869">
            <v>600.45759999999984</v>
          </cell>
          <cell r="GL869">
            <v>21.776541400000006</v>
          </cell>
          <cell r="GM869">
            <v>146.60000000000019</v>
          </cell>
          <cell r="GN869">
            <v>49.879999999999988</v>
          </cell>
          <cell r="GO869">
            <v>252.43</v>
          </cell>
          <cell r="GP869">
            <v>10.206268877315066</v>
          </cell>
          <cell r="GQ869">
            <v>12.486999999999998</v>
          </cell>
          <cell r="GR869">
            <v>2.2069999999999999</v>
          </cell>
          <cell r="GS869">
            <v>13.416999999999968</v>
          </cell>
          <cell r="GT869">
            <v>9.786999999999999</v>
          </cell>
          <cell r="GU869">
            <v>29.647000000000009</v>
          </cell>
          <cell r="GV869">
            <v>6.7459999999999996</v>
          </cell>
          <cell r="GW869">
            <v>29.173651199999995</v>
          </cell>
          <cell r="GX869">
            <v>4.9351359999999991</v>
          </cell>
          <cell r="GY869">
            <v>50.213999999999977</v>
          </cell>
          <cell r="GZ869">
            <v>10.407999999999999</v>
          </cell>
          <cell r="HA869">
            <v>55.825408999999894</v>
          </cell>
          <cell r="HB869">
            <v>2.379</v>
          </cell>
          <cell r="HC869">
            <v>0.64200000000000024</v>
          </cell>
          <cell r="HD869">
            <v>8.877600000000001</v>
          </cell>
          <cell r="HE869">
            <v>15.838848000000025</v>
          </cell>
          <cell r="HF869">
            <v>0.25</v>
          </cell>
          <cell r="HG869">
            <v>5.8699999999999983</v>
          </cell>
          <cell r="HH869">
            <v>5.6198615999999904</v>
          </cell>
          <cell r="HI869">
            <v>67.66512000000003</v>
          </cell>
          <cell r="HJ869">
            <v>1.75</v>
          </cell>
          <cell r="HK869">
            <v>113.10300000000004</v>
          </cell>
          <cell r="HL869">
            <v>2.2213219999999998</v>
          </cell>
          <cell r="HM869">
            <v>104.61281800000003</v>
          </cell>
          <cell r="HN869">
            <v>16.291999999999998</v>
          </cell>
          <cell r="HO869">
            <v>37.038000000000011</v>
          </cell>
          <cell r="HP869">
            <v>8.2580000000000044</v>
          </cell>
          <cell r="HQ869">
            <v>4.1540000000000008</v>
          </cell>
          <cell r="HR869">
            <v>1.909</v>
          </cell>
          <cell r="HS869">
            <v>16.926200000000001</v>
          </cell>
          <cell r="HT869">
            <v>2.5400000000000005</v>
          </cell>
          <cell r="HU869">
            <v>87.360000000000042</v>
          </cell>
          <cell r="HV869">
            <v>1.6079999999999999</v>
          </cell>
          <cell r="HW869">
            <v>21.662999999999982</v>
          </cell>
          <cell r="HX869">
            <v>0.63400000000000001</v>
          </cell>
          <cell r="HY869">
            <v>6.2400000000000011</v>
          </cell>
          <cell r="HZ869">
            <v>0.32100000000000006</v>
          </cell>
          <cell r="IA869">
            <v>0</v>
          </cell>
          <cell r="IB869">
            <v>0.97600000000000042</v>
          </cell>
          <cell r="IC869">
            <v>3.3339999999999956</v>
          </cell>
          <cell r="ID869">
            <v>0.21100000000000002</v>
          </cell>
          <cell r="IE869">
            <v>0</v>
          </cell>
          <cell r="IF869">
            <v>2.6000000000000002E-2</v>
          </cell>
          <cell r="IG869">
            <v>0</v>
          </cell>
          <cell r="IH869">
            <v>0.23700000000000004</v>
          </cell>
          <cell r="II869">
            <v>0</v>
          </cell>
          <cell r="IJ869">
            <v>0</v>
          </cell>
          <cell r="IK869">
            <v>0</v>
          </cell>
          <cell r="IL869">
            <v>8.0893759999999926</v>
          </cell>
          <cell r="IM869">
            <v>11.715839999999996</v>
          </cell>
        </row>
        <row r="870">
          <cell r="A870">
            <v>42507</v>
          </cell>
          <cell r="B870">
            <v>17</v>
          </cell>
          <cell r="C870">
            <v>5</v>
          </cell>
          <cell r="D870">
            <v>2016</v>
          </cell>
          <cell r="E870" t="str">
            <v>1752016</v>
          </cell>
          <cell r="F870">
            <v>275.41000000000003</v>
          </cell>
          <cell r="G870">
            <v>260.42</v>
          </cell>
          <cell r="H870">
            <v>17.902000000000001</v>
          </cell>
          <cell r="I870">
            <v>0</v>
          </cell>
          <cell r="J870">
            <v>0.105</v>
          </cell>
          <cell r="K870">
            <v>328.78</v>
          </cell>
          <cell r="M870">
            <v>15.646000000000001</v>
          </cell>
          <cell r="N870">
            <v>0</v>
          </cell>
          <cell r="O870">
            <v>0</v>
          </cell>
          <cell r="P870">
            <v>352.995</v>
          </cell>
          <cell r="R870">
            <v>23.584</v>
          </cell>
          <cell r="S870">
            <v>0.39400000000000002</v>
          </cell>
          <cell r="T870">
            <v>5.7000000000000002E-2</v>
          </cell>
          <cell r="U870">
            <v>155.09</v>
          </cell>
          <cell r="W870">
            <v>317.64999999999998</v>
          </cell>
          <cell r="X870">
            <v>0.48</v>
          </cell>
          <cell r="Y870">
            <v>0.42</v>
          </cell>
          <cell r="Z870" t="str">
            <v>-</v>
          </cell>
          <cell r="AA870" t="str">
            <v>-</v>
          </cell>
          <cell r="AB870">
            <v>0.43999999999999995</v>
          </cell>
          <cell r="AC870">
            <v>0.52</v>
          </cell>
          <cell r="AD870">
            <v>108.07</v>
          </cell>
          <cell r="AF870">
            <v>242.4</v>
          </cell>
          <cell r="AG870">
            <v>0.28729500000000002</v>
          </cell>
          <cell r="AH870">
            <v>1.04</v>
          </cell>
          <cell r="AI870">
            <v>37.33</v>
          </cell>
          <cell r="AJ870">
            <v>17.23</v>
          </cell>
          <cell r="AK870">
            <v>235.41</v>
          </cell>
          <cell r="AL870">
            <v>0.98</v>
          </cell>
          <cell r="AM870">
            <v>1.8</v>
          </cell>
          <cell r="AN870">
            <v>212.33</v>
          </cell>
          <cell r="AP870">
            <v>33.92</v>
          </cell>
          <cell r="AQ870">
            <v>0</v>
          </cell>
          <cell r="AR870">
            <v>4.2000000000000003E-2</v>
          </cell>
          <cell r="AS870">
            <v>195.834</v>
          </cell>
          <cell r="AU870">
            <v>14.564</v>
          </cell>
          <cell r="AV870">
            <v>0.108</v>
          </cell>
          <cell r="AW870">
            <v>0.1</v>
          </cell>
          <cell r="AX870">
            <v>217.25</v>
          </cell>
          <cell r="AZ870">
            <v>51.579000000000001</v>
          </cell>
          <cell r="BA870">
            <v>0.16700000000000001</v>
          </cell>
          <cell r="BB870">
            <v>0.11</v>
          </cell>
          <cell r="BC870">
            <v>178.77</v>
          </cell>
          <cell r="BE870">
            <v>142.24</v>
          </cell>
          <cell r="BF870">
            <v>0.152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252.63</v>
          </cell>
          <cell r="BM870">
            <v>28.09</v>
          </cell>
          <cell r="BN870">
            <v>0</v>
          </cell>
          <cell r="BO870">
            <v>0.86399999999999999</v>
          </cell>
          <cell r="BP870">
            <v>266.48</v>
          </cell>
          <cell r="BQ870" t="str">
            <v>-</v>
          </cell>
          <cell r="BR870">
            <v>74.938000000000002</v>
          </cell>
          <cell r="BS870">
            <v>0</v>
          </cell>
          <cell r="BT870">
            <v>0.31</v>
          </cell>
          <cell r="BU870">
            <v>7.4980000000000002</v>
          </cell>
          <cell r="BV870">
            <v>236.14</v>
          </cell>
          <cell r="BX870">
            <v>57.164000000000001</v>
          </cell>
          <cell r="BY870">
            <v>0</v>
          </cell>
          <cell r="BZ870">
            <v>0</v>
          </cell>
          <cell r="CA870">
            <v>79.5</v>
          </cell>
          <cell r="CC870">
            <v>57</v>
          </cell>
          <cell r="CD870">
            <v>0.78969600000000006</v>
          </cell>
          <cell r="CE870">
            <v>5.2704000000000001E-2</v>
          </cell>
          <cell r="CF870">
            <v>146.38999999999999</v>
          </cell>
          <cell r="CH870">
            <v>42.63</v>
          </cell>
          <cell r="CI870">
            <v>0</v>
          </cell>
          <cell r="CJ870">
            <v>0</v>
          </cell>
          <cell r="CK870">
            <v>41.69</v>
          </cell>
          <cell r="CM870">
            <v>56.1</v>
          </cell>
          <cell r="CN870">
            <v>0</v>
          </cell>
          <cell r="CO870">
            <v>0.25</v>
          </cell>
          <cell r="CP870">
            <v>54.74</v>
          </cell>
          <cell r="CR870">
            <v>73.290000000000006</v>
          </cell>
          <cell r="CS870">
            <v>0</v>
          </cell>
          <cell r="CT870">
            <v>0.1</v>
          </cell>
          <cell r="CU870">
            <v>67.7</v>
          </cell>
          <cell r="CW870">
            <v>59.93</v>
          </cell>
          <cell r="CX870">
            <v>9.4839999999999994E-3</v>
          </cell>
          <cell r="CY870">
            <v>0.50040799999999996</v>
          </cell>
          <cell r="CZ870">
            <v>4.3195999999999998E-2</v>
          </cell>
          <cell r="DA870">
            <v>0.54360399999999998</v>
          </cell>
          <cell r="DB870">
            <v>40.46</v>
          </cell>
          <cell r="DD870">
            <v>79.043999999999997</v>
          </cell>
          <cell r="DE870">
            <v>0</v>
          </cell>
          <cell r="DF870">
            <v>0.38400000000000001</v>
          </cell>
          <cell r="DG870">
            <v>45.35</v>
          </cell>
          <cell r="DI870">
            <v>17.052</v>
          </cell>
          <cell r="DJ870">
            <v>0.26200000000000001</v>
          </cell>
          <cell r="DK870">
            <v>0</v>
          </cell>
          <cell r="DL870">
            <v>44.14</v>
          </cell>
          <cell r="DN870">
            <v>22.794</v>
          </cell>
          <cell r="DO870">
            <v>0</v>
          </cell>
          <cell r="DP870">
            <v>0.217</v>
          </cell>
          <cell r="DQ870">
            <v>31.79</v>
          </cell>
          <cell r="DS870">
            <v>141.38</v>
          </cell>
          <cell r="DT870">
            <v>0.39</v>
          </cell>
          <cell r="DU870">
            <v>0.87</v>
          </cell>
          <cell r="DV870">
            <v>21.57</v>
          </cell>
          <cell r="DX870">
            <v>20.388000000000002</v>
          </cell>
          <cell r="DY870">
            <v>0.14899999999999999</v>
          </cell>
          <cell r="DZ870">
            <v>6235</v>
          </cell>
          <cell r="EA870">
            <v>4988</v>
          </cell>
          <cell r="EB870" t="str">
            <v>-</v>
          </cell>
          <cell r="EC870">
            <v>136871</v>
          </cell>
          <cell r="ED870">
            <v>34704</v>
          </cell>
          <cell r="EE870">
            <v>0.183</v>
          </cell>
          <cell r="EF870">
            <v>58.44</v>
          </cell>
          <cell r="EH870">
            <v>2.141</v>
          </cell>
          <cell r="EI870">
            <v>0.05</v>
          </cell>
          <cell r="EJ870" t="str">
            <v>-</v>
          </cell>
          <cell r="EK870" t="str">
            <v>-</v>
          </cell>
          <cell r="EL870" t="str">
            <v>-</v>
          </cell>
          <cell r="EM870">
            <v>0</v>
          </cell>
          <cell r="EN870">
            <v>18.87</v>
          </cell>
          <cell r="EP870">
            <v>1.895</v>
          </cell>
          <cell r="EQ870">
            <v>0</v>
          </cell>
          <cell r="ER870">
            <v>0</v>
          </cell>
          <cell r="ES870">
            <v>41.65</v>
          </cell>
          <cell r="EU870">
            <v>7.0119999999999996</v>
          </cell>
          <cell r="EV870">
            <v>2E-3</v>
          </cell>
          <cell r="EW870">
            <v>17958</v>
          </cell>
          <cell r="EX870">
            <v>1.7999999999999999E-2</v>
          </cell>
          <cell r="EY870">
            <v>58.36</v>
          </cell>
          <cell r="FA870">
            <v>4.26</v>
          </cell>
          <cell r="FB870">
            <v>0</v>
          </cell>
          <cell r="FC870">
            <v>0</v>
          </cell>
          <cell r="FD870">
            <v>58.01</v>
          </cell>
          <cell r="FF870">
            <v>0.52300000000000002</v>
          </cell>
          <cell r="FG870">
            <v>0</v>
          </cell>
          <cell r="FH870">
            <v>0</v>
          </cell>
          <cell r="FI870">
            <v>70.150000000000006</v>
          </cell>
          <cell r="FK870">
            <v>1.2110000000000001</v>
          </cell>
          <cell r="FL870">
            <v>2.3E-2</v>
          </cell>
          <cell r="FM870">
            <v>0</v>
          </cell>
          <cell r="FS870">
            <v>120.17</v>
          </cell>
          <cell r="FU870">
            <v>16.350000000000001</v>
          </cell>
          <cell r="FV870">
            <v>0</v>
          </cell>
          <cell r="FW870">
            <v>0</v>
          </cell>
          <cell r="GB870">
            <v>0</v>
          </cell>
          <cell r="GD870">
            <v>7.8089999999999984</v>
          </cell>
          <cell r="GE870">
            <v>13.799000000000012</v>
          </cell>
          <cell r="GF870">
            <v>0.71300000000000019</v>
          </cell>
          <cell r="GG870">
            <v>6.1989999999999936</v>
          </cell>
          <cell r="GH870">
            <v>6.274712999999994</v>
          </cell>
          <cell r="GI870">
            <v>10.678144000000007</v>
          </cell>
          <cell r="GJ870">
            <v>29.849999999999994</v>
          </cell>
          <cell r="GK870">
            <v>600.97759999999982</v>
          </cell>
          <cell r="GL870">
            <v>22.063836400000007</v>
          </cell>
          <cell r="GM870">
            <v>147.64000000000019</v>
          </cell>
          <cell r="GN870">
            <v>50.859999999999985</v>
          </cell>
          <cell r="GO870">
            <v>254.23000000000002</v>
          </cell>
          <cell r="GP870">
            <v>10.206268877315066</v>
          </cell>
          <cell r="GQ870">
            <v>12.528999999999998</v>
          </cell>
          <cell r="GR870">
            <v>2.3149999999999999</v>
          </cell>
          <cell r="GS870">
            <v>13.516999999999967</v>
          </cell>
          <cell r="GT870">
            <v>9.9539999999999988</v>
          </cell>
          <cell r="GU870">
            <v>29.757000000000009</v>
          </cell>
          <cell r="GV870">
            <v>6.8979999999999997</v>
          </cell>
          <cell r="GW870">
            <v>29.173651199999995</v>
          </cell>
          <cell r="GX870">
            <v>4.9351359999999991</v>
          </cell>
          <cell r="GY870">
            <v>51.077999999999975</v>
          </cell>
          <cell r="GZ870">
            <v>10.407999999999999</v>
          </cell>
          <cell r="HA870">
            <v>56.135408999999896</v>
          </cell>
          <cell r="HB870">
            <v>2.379</v>
          </cell>
          <cell r="HC870">
            <v>0.64200000000000024</v>
          </cell>
          <cell r="HD870">
            <v>9.6672960000000003</v>
          </cell>
          <cell r="HE870">
            <v>15.891552000000026</v>
          </cell>
          <cell r="HF870">
            <v>0.25</v>
          </cell>
          <cell r="HG870">
            <v>5.8699999999999983</v>
          </cell>
          <cell r="HH870">
            <v>5.6198615999999904</v>
          </cell>
          <cell r="HI870">
            <v>67.91512000000003</v>
          </cell>
          <cell r="HJ870">
            <v>1.75</v>
          </cell>
          <cell r="HK870">
            <v>113.20300000000003</v>
          </cell>
          <cell r="HL870">
            <v>2.2308059999999998</v>
          </cell>
          <cell r="HM870">
            <v>105.15642200000003</v>
          </cell>
          <cell r="HN870">
            <v>16.291999999999998</v>
          </cell>
          <cell r="HO870">
            <v>37.422000000000011</v>
          </cell>
          <cell r="HP870">
            <v>8.5200000000000049</v>
          </cell>
          <cell r="HQ870">
            <v>4.1540000000000008</v>
          </cell>
          <cell r="HR870">
            <v>1.909</v>
          </cell>
          <cell r="HS870">
            <v>17.1432</v>
          </cell>
          <cell r="HT870">
            <v>2.9300000000000006</v>
          </cell>
          <cell r="HU870">
            <v>88.230000000000047</v>
          </cell>
          <cell r="HV870">
            <v>1.7569999999999999</v>
          </cell>
          <cell r="HW870">
            <v>21.845999999999982</v>
          </cell>
          <cell r="HX870">
            <v>0.68400000000000005</v>
          </cell>
          <cell r="HY870">
            <v>6.2400000000000011</v>
          </cell>
          <cell r="HZ870">
            <v>0.32100000000000006</v>
          </cell>
          <cell r="IA870">
            <v>0</v>
          </cell>
          <cell r="IB870">
            <v>0.97800000000000042</v>
          </cell>
          <cell r="IC870">
            <v>3.3519999999999954</v>
          </cell>
          <cell r="ID870">
            <v>0.21100000000000002</v>
          </cell>
          <cell r="IE870">
            <v>0</v>
          </cell>
          <cell r="IF870">
            <v>2.6000000000000002E-2</v>
          </cell>
          <cell r="IG870">
            <v>0</v>
          </cell>
          <cell r="IH870">
            <v>0.26000000000000006</v>
          </cell>
          <cell r="II870">
            <v>0</v>
          </cell>
          <cell r="IJ870">
            <v>0</v>
          </cell>
          <cell r="IK870">
            <v>0</v>
          </cell>
          <cell r="IL870">
            <v>8.0893759999999926</v>
          </cell>
          <cell r="IM870">
            <v>11.715839999999996</v>
          </cell>
        </row>
        <row r="871">
          <cell r="A871">
            <v>42508</v>
          </cell>
          <cell r="B871">
            <v>18</v>
          </cell>
          <cell r="C871">
            <v>5</v>
          </cell>
          <cell r="D871">
            <v>2016</v>
          </cell>
          <cell r="E871" t="str">
            <v>1852016</v>
          </cell>
          <cell r="F871">
            <v>275.48</v>
          </cell>
          <cell r="G871">
            <v>260.35000000000002</v>
          </cell>
          <cell r="H871">
            <v>18.186</v>
          </cell>
          <cell r="I871">
            <v>0.29399999999999998</v>
          </cell>
          <cell r="J871">
            <v>9.0999999999999998E-2</v>
          </cell>
          <cell r="K871">
            <v>328.77</v>
          </cell>
          <cell r="M871">
            <v>15.61</v>
          </cell>
          <cell r="N871">
            <v>0</v>
          </cell>
          <cell r="O871">
            <v>0</v>
          </cell>
          <cell r="P871">
            <v>353.11</v>
          </cell>
          <cell r="R871">
            <v>23.952000000000002</v>
          </cell>
          <cell r="S871">
            <v>0.42699999999999999</v>
          </cell>
          <cell r="T871">
            <v>3.7999999999999999E-2</v>
          </cell>
          <cell r="U871">
            <v>155.09</v>
          </cell>
          <cell r="W871">
            <v>317.64999999999998</v>
          </cell>
          <cell r="X871">
            <v>0.42</v>
          </cell>
          <cell r="Y871">
            <v>0.49</v>
          </cell>
          <cell r="Z871" t="str">
            <v>-</v>
          </cell>
          <cell r="AA871" t="str">
            <v>-</v>
          </cell>
          <cell r="AB871">
            <v>0.44999999999999996</v>
          </cell>
          <cell r="AC871">
            <v>0.53</v>
          </cell>
          <cell r="AD871">
            <v>108.02</v>
          </cell>
          <cell r="AF871">
            <v>241.4</v>
          </cell>
          <cell r="AG871">
            <v>9.2775999999999997E-2</v>
          </cell>
          <cell r="AH871">
            <v>1.04</v>
          </cell>
          <cell r="AI871">
            <v>37.31</v>
          </cell>
          <cell r="AJ871">
            <v>17.09</v>
          </cell>
          <cell r="AK871">
            <v>233.87</v>
          </cell>
          <cell r="AL871">
            <v>0.59</v>
          </cell>
          <cell r="AM871">
            <v>1.79</v>
          </cell>
          <cell r="AN871">
            <v>212.33</v>
          </cell>
          <cell r="AP871">
            <v>33.92</v>
          </cell>
          <cell r="AQ871">
            <v>6.6000000000000003E-2</v>
          </cell>
          <cell r="AR871">
            <v>4.2000000000000003E-2</v>
          </cell>
          <cell r="AS871">
            <v>195.81700000000001</v>
          </cell>
          <cell r="AU871">
            <v>14.422000000000001</v>
          </cell>
          <cell r="AV871">
            <v>0</v>
          </cell>
          <cell r="AW871">
            <v>0.1</v>
          </cell>
          <cell r="AX871">
            <v>217.24</v>
          </cell>
          <cell r="AZ871">
            <v>51.42</v>
          </cell>
          <cell r="BA871">
            <v>0</v>
          </cell>
          <cell r="BB871">
            <v>0.11</v>
          </cell>
          <cell r="BC871">
            <v>178.77</v>
          </cell>
          <cell r="BE871">
            <v>142.24</v>
          </cell>
          <cell r="BF871">
            <v>0.14899999999999999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252.41</v>
          </cell>
          <cell r="BM871">
            <v>27.13</v>
          </cell>
          <cell r="BN871">
            <v>0</v>
          </cell>
          <cell r="BO871">
            <v>0.86399999999999999</v>
          </cell>
          <cell r="BP871">
            <v>266.66000000000003</v>
          </cell>
          <cell r="BQ871" t="str">
            <v>-</v>
          </cell>
          <cell r="BR871">
            <v>74.635999999999996</v>
          </cell>
          <cell r="BS871">
            <v>0</v>
          </cell>
          <cell r="BT871">
            <v>0.31</v>
          </cell>
          <cell r="BU871">
            <v>4.9889999999999999</v>
          </cell>
          <cell r="BV871">
            <v>236.14</v>
          </cell>
          <cell r="BX871">
            <v>57.164000000000001</v>
          </cell>
          <cell r="BY871">
            <v>3.6999999999999998E-2</v>
          </cell>
          <cell r="BZ871">
            <v>0</v>
          </cell>
          <cell r="CA871">
            <v>79.531999999999996</v>
          </cell>
          <cell r="CC871">
            <v>57.3</v>
          </cell>
          <cell r="CD871">
            <v>0.40953600000000007</v>
          </cell>
          <cell r="CE871">
            <v>5.2704000000000001E-2</v>
          </cell>
          <cell r="CF871">
            <v>146.38999999999999</v>
          </cell>
          <cell r="CH871">
            <v>42.63</v>
          </cell>
          <cell r="CI871">
            <v>0</v>
          </cell>
          <cell r="CJ871">
            <v>0</v>
          </cell>
          <cell r="CK871">
            <v>41.66</v>
          </cell>
          <cell r="CM871">
            <v>55.78</v>
          </cell>
          <cell r="CN871">
            <v>0</v>
          </cell>
          <cell r="CO871">
            <v>0.25</v>
          </cell>
          <cell r="CP871">
            <v>54.74</v>
          </cell>
          <cell r="CR871">
            <v>73.12</v>
          </cell>
          <cell r="CS871">
            <v>0</v>
          </cell>
          <cell r="CT871">
            <v>0.1</v>
          </cell>
          <cell r="CU871">
            <v>67.510000000000005</v>
          </cell>
          <cell r="CW871">
            <v>59.43</v>
          </cell>
          <cell r="CX871">
            <v>5.9523E-2</v>
          </cell>
          <cell r="CY871">
            <v>0.50053800000000004</v>
          </cell>
          <cell r="CZ871">
            <v>4.3216999999999998E-2</v>
          </cell>
          <cell r="DA871">
            <v>0.54375499999999999</v>
          </cell>
          <cell r="DB871">
            <v>40.450000000000003</v>
          </cell>
          <cell r="DD871">
            <v>78.893000000000001</v>
          </cell>
          <cell r="DE871">
            <v>0</v>
          </cell>
          <cell r="DF871">
            <v>0.38300000000000001</v>
          </cell>
          <cell r="DG871">
            <v>45.32</v>
          </cell>
          <cell r="DI871">
            <v>16.919</v>
          </cell>
          <cell r="DJ871">
            <v>4.2999999999999997E-2</v>
          </cell>
          <cell r="DK871">
            <v>0</v>
          </cell>
          <cell r="DL871">
            <v>44.13</v>
          </cell>
          <cell r="DN871">
            <v>22.710999999999999</v>
          </cell>
          <cell r="DO871">
            <v>0</v>
          </cell>
          <cell r="DP871">
            <v>0.217</v>
          </cell>
          <cell r="DQ871">
            <v>31.77</v>
          </cell>
          <cell r="DS871">
            <v>140.94</v>
          </cell>
          <cell r="DT871">
            <v>0.56000000000000005</v>
          </cell>
          <cell r="DU871">
            <v>0.82</v>
          </cell>
          <cell r="DV871">
            <v>21.57</v>
          </cell>
          <cell r="DX871">
            <v>20.388000000000002</v>
          </cell>
          <cell r="DY871">
            <v>0.26700000000000002</v>
          </cell>
          <cell r="DZ871">
            <v>5576</v>
          </cell>
          <cell r="EA871">
            <v>4878</v>
          </cell>
          <cell r="EB871" t="str">
            <v>-</v>
          </cell>
          <cell r="EC871">
            <v>136871</v>
          </cell>
          <cell r="ED871">
            <v>81752</v>
          </cell>
          <cell r="EE871">
            <v>0.22900000000000001</v>
          </cell>
          <cell r="EF871">
            <v>58.44</v>
          </cell>
          <cell r="EH871">
            <v>2.141</v>
          </cell>
          <cell r="EI871">
            <v>0.05</v>
          </cell>
          <cell r="EJ871" t="str">
            <v>-</v>
          </cell>
          <cell r="EK871" t="str">
            <v>-</v>
          </cell>
          <cell r="EL871" t="str">
            <v>-</v>
          </cell>
          <cell r="EM871">
            <v>0</v>
          </cell>
          <cell r="EN871">
            <v>18.850000000000001</v>
          </cell>
          <cell r="EP871">
            <v>1.881</v>
          </cell>
          <cell r="EQ871">
            <v>0</v>
          </cell>
          <cell r="ER871">
            <v>0</v>
          </cell>
          <cell r="ES871">
            <v>41.65</v>
          </cell>
          <cell r="EU871">
            <v>7.0119999999999996</v>
          </cell>
          <cell r="EV871">
            <v>3.3000000000000002E-2</v>
          </cell>
          <cell r="EW871">
            <v>24087</v>
          </cell>
          <cell r="EX871">
            <v>2.4E-2</v>
          </cell>
          <cell r="EY871">
            <v>58.33</v>
          </cell>
          <cell r="FA871">
            <v>4.25</v>
          </cell>
          <cell r="FB871">
            <v>0</v>
          </cell>
          <cell r="FC871">
            <v>0</v>
          </cell>
          <cell r="FD871">
            <v>58</v>
          </cell>
          <cell r="FF871">
            <v>0.52</v>
          </cell>
          <cell r="FG871">
            <v>0</v>
          </cell>
          <cell r="FH871">
            <v>0</v>
          </cell>
          <cell r="FI871">
            <v>70.25</v>
          </cell>
          <cell r="FK871">
            <v>1.256</v>
          </cell>
          <cell r="FL871">
            <v>4.3999999999999997E-2</v>
          </cell>
          <cell r="FM871">
            <v>0</v>
          </cell>
          <cell r="FS871">
            <v>120.16</v>
          </cell>
          <cell r="FU871">
            <v>16.3</v>
          </cell>
          <cell r="FV871">
            <v>0</v>
          </cell>
          <cell r="FW871">
            <v>0</v>
          </cell>
          <cell r="GB871">
            <v>0</v>
          </cell>
          <cell r="GD871">
            <v>8.102999999999998</v>
          </cell>
          <cell r="GE871">
            <v>13.890000000000011</v>
          </cell>
          <cell r="GF871">
            <v>0.71300000000000019</v>
          </cell>
          <cell r="GG871">
            <v>6.1989999999999936</v>
          </cell>
          <cell r="GH871">
            <v>6.7017129999999936</v>
          </cell>
          <cell r="GI871">
            <v>10.716144000000007</v>
          </cell>
          <cell r="GJ871">
            <v>30.269999999999996</v>
          </cell>
          <cell r="GK871">
            <v>601.5075999999998</v>
          </cell>
          <cell r="GL871">
            <v>22.156612400000007</v>
          </cell>
          <cell r="GM871">
            <v>148.68000000000018</v>
          </cell>
          <cell r="GN871">
            <v>51.449999999999989</v>
          </cell>
          <cell r="GO871">
            <v>256.02000000000004</v>
          </cell>
          <cell r="GP871">
            <v>10.272268877315067</v>
          </cell>
          <cell r="GQ871">
            <v>12.570999999999998</v>
          </cell>
          <cell r="GR871">
            <v>2.3149999999999999</v>
          </cell>
          <cell r="GS871">
            <v>13.616999999999967</v>
          </cell>
          <cell r="GT871">
            <v>9.9539999999999988</v>
          </cell>
          <cell r="GU871">
            <v>29.867000000000008</v>
          </cell>
          <cell r="GV871">
            <v>7.0469999999999997</v>
          </cell>
          <cell r="GW871">
            <v>29.173651199999995</v>
          </cell>
          <cell r="GX871">
            <v>4.9351359999999991</v>
          </cell>
          <cell r="GY871">
            <v>51.941999999999972</v>
          </cell>
          <cell r="GZ871">
            <v>10.407999999999999</v>
          </cell>
          <cell r="HA871">
            <v>56.445408999999898</v>
          </cell>
          <cell r="HB871">
            <v>2.4159999999999999</v>
          </cell>
          <cell r="HC871">
            <v>0.64200000000000024</v>
          </cell>
          <cell r="HD871">
            <v>10.076832</v>
          </cell>
          <cell r="HE871">
            <v>15.944256000000026</v>
          </cell>
          <cell r="HF871">
            <v>0.25</v>
          </cell>
          <cell r="HG871">
            <v>5.8699999999999983</v>
          </cell>
          <cell r="HH871">
            <v>5.6198615999999904</v>
          </cell>
          <cell r="HI871">
            <v>68.16512000000003</v>
          </cell>
          <cell r="HJ871">
            <v>1.75</v>
          </cell>
          <cell r="HK871">
            <v>113.30300000000003</v>
          </cell>
          <cell r="HL871">
            <v>2.2903289999999998</v>
          </cell>
          <cell r="HM871">
            <v>105.70017700000004</v>
          </cell>
          <cell r="HN871">
            <v>16.291999999999998</v>
          </cell>
          <cell r="HO871">
            <v>37.805000000000014</v>
          </cell>
          <cell r="HP871">
            <v>8.5630000000000042</v>
          </cell>
          <cell r="HQ871">
            <v>4.1540000000000008</v>
          </cell>
          <cell r="HR871">
            <v>1.909</v>
          </cell>
          <cell r="HS871">
            <v>17.360199999999999</v>
          </cell>
          <cell r="HT871">
            <v>3.4900000000000007</v>
          </cell>
          <cell r="HU871">
            <v>89.05000000000004</v>
          </cell>
          <cell r="HV871">
            <v>2.024</v>
          </cell>
          <cell r="HW871">
            <v>22.074999999999982</v>
          </cell>
          <cell r="HX871">
            <v>0.7340000000000001</v>
          </cell>
          <cell r="HY871">
            <v>6.2400000000000011</v>
          </cell>
          <cell r="HZ871">
            <v>0.32100000000000006</v>
          </cell>
          <cell r="IA871">
            <v>0</v>
          </cell>
          <cell r="IB871">
            <v>1.0110000000000003</v>
          </cell>
          <cell r="IC871">
            <v>3.3759999999999954</v>
          </cell>
          <cell r="ID871">
            <v>0.21100000000000002</v>
          </cell>
          <cell r="IE871">
            <v>0</v>
          </cell>
          <cell r="IF871">
            <v>2.6000000000000002E-2</v>
          </cell>
          <cell r="IG871">
            <v>0</v>
          </cell>
          <cell r="IH871">
            <v>0.30400000000000005</v>
          </cell>
          <cell r="II871">
            <v>0</v>
          </cell>
          <cell r="IJ871">
            <v>0</v>
          </cell>
          <cell r="IK871">
            <v>0</v>
          </cell>
          <cell r="IL871">
            <v>8.0893759999999926</v>
          </cell>
          <cell r="IM871">
            <v>11.715839999999996</v>
          </cell>
        </row>
        <row r="872">
          <cell r="A872">
            <v>42509</v>
          </cell>
          <cell r="B872">
            <v>19</v>
          </cell>
          <cell r="C872">
            <v>5</v>
          </cell>
          <cell r="D872">
            <v>2016</v>
          </cell>
          <cell r="E872" t="str">
            <v>1952016</v>
          </cell>
          <cell r="F872">
            <v>275.48</v>
          </cell>
          <cell r="G872">
            <v>260.35000000000002</v>
          </cell>
          <cell r="H872">
            <v>18.186</v>
          </cell>
          <cell r="I872">
            <v>9.0999999999999998E-2</v>
          </cell>
          <cell r="J872">
            <v>9.0999999999999998E-2</v>
          </cell>
          <cell r="K872">
            <v>328.77</v>
          </cell>
          <cell r="M872">
            <v>15.61</v>
          </cell>
          <cell r="N872">
            <v>0</v>
          </cell>
          <cell r="O872">
            <v>0</v>
          </cell>
          <cell r="P872">
            <v>353.13400000000001</v>
          </cell>
          <cell r="R872">
            <v>24.029</v>
          </cell>
          <cell r="S872">
            <v>0.13400000000000001</v>
          </cell>
          <cell r="T872">
            <v>3.5999999999999997E-2</v>
          </cell>
          <cell r="U872">
            <v>155.09</v>
          </cell>
          <cell r="W872">
            <v>317.64999999999998</v>
          </cell>
          <cell r="X872">
            <v>0.47</v>
          </cell>
          <cell r="Y872">
            <v>0.42</v>
          </cell>
          <cell r="Z872" t="str">
            <v>-</v>
          </cell>
          <cell r="AA872" t="str">
            <v>-</v>
          </cell>
          <cell r="AB872">
            <v>0.43000000000000005</v>
          </cell>
          <cell r="AC872">
            <v>0.51</v>
          </cell>
          <cell r="AD872">
            <v>108.01</v>
          </cell>
          <cell r="AF872">
            <v>241.2</v>
          </cell>
          <cell r="AG872">
            <v>0.83679999999999999</v>
          </cell>
          <cell r="AH872">
            <v>1.04</v>
          </cell>
          <cell r="AI872">
            <v>37.270000000000003</v>
          </cell>
          <cell r="AJ872">
            <v>17.239999999999998</v>
          </cell>
          <cell r="AK872">
            <v>230.79</v>
          </cell>
          <cell r="AL872">
            <v>0</v>
          </cell>
          <cell r="AM872">
            <v>2.21</v>
          </cell>
          <cell r="AN872">
            <v>212.23</v>
          </cell>
          <cell r="AP872">
            <v>33.92</v>
          </cell>
          <cell r="AQ872">
            <v>7.8E-2</v>
          </cell>
          <cell r="AR872">
            <v>4.2000000000000003E-2</v>
          </cell>
          <cell r="AS872">
            <v>195.80799999999999</v>
          </cell>
          <cell r="AU872">
            <v>14.347</v>
          </cell>
          <cell r="AV872">
            <v>5.1999999999999998E-2</v>
          </cell>
          <cell r="AW872">
            <v>0.1</v>
          </cell>
          <cell r="AX872">
            <v>217.23</v>
          </cell>
          <cell r="AZ872">
            <v>51.261000000000003</v>
          </cell>
          <cell r="BA872">
            <v>1.0999999999999999E-2</v>
          </cell>
          <cell r="BB872">
            <v>0.11</v>
          </cell>
          <cell r="BC872">
            <v>178.76</v>
          </cell>
          <cell r="BE872">
            <v>141.9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252.19</v>
          </cell>
          <cell r="BM872">
            <v>26.17</v>
          </cell>
          <cell r="BN872">
            <v>0</v>
          </cell>
          <cell r="BO872">
            <v>0.86399999999999999</v>
          </cell>
          <cell r="BP872">
            <v>266.64999999999998</v>
          </cell>
          <cell r="BQ872" t="str">
            <v>-</v>
          </cell>
          <cell r="BR872">
            <v>74.283000000000001</v>
          </cell>
          <cell r="BS872">
            <v>1.0999999999999999E-2</v>
          </cell>
          <cell r="BT872">
            <v>0.31</v>
          </cell>
          <cell r="BU872">
            <v>4.7590000000000003</v>
          </cell>
          <cell r="BV872">
            <v>236.15</v>
          </cell>
          <cell r="BX872">
            <v>57.304000000000002</v>
          </cell>
          <cell r="BY872">
            <v>0</v>
          </cell>
          <cell r="BZ872">
            <v>0</v>
          </cell>
          <cell r="CA872">
            <v>79.522999999999996</v>
          </cell>
          <cell r="CC872">
            <v>57.2</v>
          </cell>
          <cell r="CD872">
            <v>0</v>
          </cell>
          <cell r="CE872">
            <v>5.2704000000000001E-2</v>
          </cell>
          <cell r="CF872">
            <v>146.38999999999999</v>
          </cell>
          <cell r="CH872">
            <v>42.63</v>
          </cell>
          <cell r="CI872">
            <v>0</v>
          </cell>
          <cell r="CJ872">
            <v>0</v>
          </cell>
          <cell r="CK872">
            <v>41.63</v>
          </cell>
          <cell r="CM872">
            <v>55.45</v>
          </cell>
          <cell r="CN872">
            <v>0</v>
          </cell>
          <cell r="CO872">
            <v>0.25</v>
          </cell>
          <cell r="CP872">
            <v>54.74</v>
          </cell>
          <cell r="CR872">
            <v>72.95</v>
          </cell>
          <cell r="CS872">
            <v>0</v>
          </cell>
          <cell r="CT872">
            <v>0.1</v>
          </cell>
          <cell r="CU872">
            <v>67.45</v>
          </cell>
          <cell r="CW872">
            <v>59.27</v>
          </cell>
          <cell r="CX872">
            <v>9.3449999999999991E-3</v>
          </cell>
          <cell r="CY872">
            <v>0.10015499999999999</v>
          </cell>
          <cell r="CZ872">
            <v>4.3178000000000001E-2</v>
          </cell>
          <cell r="DA872">
            <v>0.14333299999999999</v>
          </cell>
          <cell r="DB872">
            <v>40.409999999999997</v>
          </cell>
          <cell r="DD872">
            <v>78.286000000000001</v>
          </cell>
          <cell r="DE872">
            <v>0</v>
          </cell>
          <cell r="DF872">
            <v>0.38300000000000001</v>
          </cell>
          <cell r="DG872">
            <v>45.27</v>
          </cell>
          <cell r="DI872">
            <v>16.701000000000001</v>
          </cell>
          <cell r="DJ872">
            <v>2.5000000000000001E-2</v>
          </cell>
          <cell r="DK872">
            <v>0</v>
          </cell>
          <cell r="DL872">
            <v>44.12</v>
          </cell>
          <cell r="DN872">
            <v>22.629000000000001</v>
          </cell>
          <cell r="DO872">
            <v>0</v>
          </cell>
          <cell r="DP872">
            <v>0.184</v>
          </cell>
          <cell r="DQ872">
            <v>31.75</v>
          </cell>
          <cell r="DS872">
            <v>140.5</v>
          </cell>
          <cell r="DT872">
            <v>0</v>
          </cell>
          <cell r="DU872">
            <v>0.53</v>
          </cell>
          <cell r="DV872">
            <v>21.58</v>
          </cell>
          <cell r="DX872">
            <v>20.457999999999998</v>
          </cell>
          <cell r="DY872">
            <v>7.0000000000000007E-2</v>
          </cell>
          <cell r="DZ872">
            <v>3601</v>
          </cell>
          <cell r="EA872">
            <v>4988</v>
          </cell>
          <cell r="EB872" t="str">
            <v>-</v>
          </cell>
          <cell r="EC872">
            <v>112080</v>
          </cell>
          <cell r="ED872">
            <v>113900</v>
          </cell>
          <cell r="EE872">
            <v>0.23499999999999999</v>
          </cell>
          <cell r="EF872">
            <v>58.52</v>
          </cell>
          <cell r="EH872">
            <v>2.2210000000000001</v>
          </cell>
          <cell r="EI872">
            <v>0.08</v>
          </cell>
          <cell r="EJ872">
            <v>1075</v>
          </cell>
          <cell r="EK872" t="str">
            <v>-</v>
          </cell>
          <cell r="EL872" t="str">
            <v>-</v>
          </cell>
          <cell r="EM872">
            <v>1E-3</v>
          </cell>
          <cell r="EN872">
            <v>18.84</v>
          </cell>
          <cell r="EP872">
            <v>1.873</v>
          </cell>
          <cell r="EQ872">
            <v>0</v>
          </cell>
          <cell r="ER872">
            <v>0</v>
          </cell>
          <cell r="ES872">
            <v>41.71</v>
          </cell>
          <cell r="EU872">
            <v>7.117</v>
          </cell>
          <cell r="EV872">
            <v>5.8999999999999997E-2</v>
          </cell>
          <cell r="EW872">
            <v>23593</v>
          </cell>
          <cell r="EX872">
            <v>2.4E-2</v>
          </cell>
          <cell r="EY872">
            <v>58.3</v>
          </cell>
          <cell r="FA872">
            <v>4.2</v>
          </cell>
          <cell r="FB872">
            <v>0</v>
          </cell>
          <cell r="FC872">
            <v>0</v>
          </cell>
          <cell r="FD872">
            <v>58.2</v>
          </cell>
          <cell r="FF872">
            <v>0.58399999999999996</v>
          </cell>
          <cell r="FG872">
            <v>0.06</v>
          </cell>
          <cell r="FH872">
            <v>0</v>
          </cell>
          <cell r="FI872">
            <v>70.25</v>
          </cell>
          <cell r="FK872">
            <v>1.2749999999999999</v>
          </cell>
          <cell r="FL872">
            <v>1.6E-2</v>
          </cell>
          <cell r="FM872">
            <v>0</v>
          </cell>
          <cell r="FS872">
            <v>120.16</v>
          </cell>
          <cell r="FU872">
            <v>16.3</v>
          </cell>
          <cell r="FV872">
            <v>0</v>
          </cell>
          <cell r="FW872">
            <v>0</v>
          </cell>
          <cell r="GB872">
            <v>0</v>
          </cell>
          <cell r="GD872">
            <v>8.1939999999999973</v>
          </cell>
          <cell r="GE872">
            <v>13.981000000000011</v>
          </cell>
          <cell r="GF872">
            <v>0.71300000000000019</v>
          </cell>
          <cell r="GG872">
            <v>6.1989999999999936</v>
          </cell>
          <cell r="GH872">
            <v>6.8357129999999939</v>
          </cell>
          <cell r="GI872">
            <v>10.752144000000007</v>
          </cell>
          <cell r="GJ872">
            <v>30.739999999999995</v>
          </cell>
          <cell r="GK872">
            <v>602.01759999999979</v>
          </cell>
          <cell r="GL872">
            <v>22.993412400000008</v>
          </cell>
          <cell r="GM872">
            <v>149.72000000000017</v>
          </cell>
          <cell r="GN872">
            <v>51.449999999999989</v>
          </cell>
          <cell r="GO872">
            <v>258.23</v>
          </cell>
          <cell r="GP872">
            <v>10.350268877315067</v>
          </cell>
          <cell r="GQ872">
            <v>12.612999999999998</v>
          </cell>
          <cell r="GR872">
            <v>2.367</v>
          </cell>
          <cell r="GS872">
            <v>13.716999999999967</v>
          </cell>
          <cell r="GT872">
            <v>9.9649999999999981</v>
          </cell>
          <cell r="GU872">
            <v>29.977000000000007</v>
          </cell>
          <cell r="GV872">
            <v>7.0469999999999997</v>
          </cell>
          <cell r="GW872">
            <v>29.173651199999995</v>
          </cell>
          <cell r="GX872">
            <v>4.9351359999999991</v>
          </cell>
          <cell r="GY872">
            <v>52.805999999999969</v>
          </cell>
          <cell r="GZ872">
            <v>10.418999999999999</v>
          </cell>
          <cell r="HA872">
            <v>56.755408999999901</v>
          </cell>
          <cell r="HB872">
            <v>2.4159999999999999</v>
          </cell>
          <cell r="HC872">
            <v>0.64200000000000024</v>
          </cell>
          <cell r="HD872">
            <v>10.076832</v>
          </cell>
          <cell r="HE872">
            <v>15.996960000000026</v>
          </cell>
          <cell r="HF872">
            <v>0.25</v>
          </cell>
          <cell r="HG872">
            <v>5.8699999999999983</v>
          </cell>
          <cell r="HH872">
            <v>5.6198615999999904</v>
          </cell>
          <cell r="HI872">
            <v>68.41512000000003</v>
          </cell>
          <cell r="HJ872">
            <v>1.75</v>
          </cell>
          <cell r="HK872">
            <v>113.40300000000002</v>
          </cell>
          <cell r="HL872">
            <v>2.299674</v>
          </cell>
          <cell r="HM872">
            <v>105.84351000000004</v>
          </cell>
          <cell r="HN872">
            <v>16.291999999999998</v>
          </cell>
          <cell r="HO872">
            <v>38.188000000000017</v>
          </cell>
          <cell r="HP872">
            <v>8.5880000000000045</v>
          </cell>
          <cell r="HQ872">
            <v>4.1540000000000008</v>
          </cell>
          <cell r="HR872">
            <v>1.909</v>
          </cell>
          <cell r="HS872">
            <v>17.5442</v>
          </cell>
          <cell r="HT872">
            <v>3.4900000000000007</v>
          </cell>
          <cell r="HU872">
            <v>89.580000000000041</v>
          </cell>
          <cell r="HV872">
            <v>2.0939999999999999</v>
          </cell>
          <cell r="HW872">
            <v>22.309999999999981</v>
          </cell>
          <cell r="HX872">
            <v>0.81400000000000006</v>
          </cell>
          <cell r="HY872">
            <v>6.2410000000000014</v>
          </cell>
          <cell r="HZ872">
            <v>0.32100000000000006</v>
          </cell>
          <cell r="IA872">
            <v>0</v>
          </cell>
          <cell r="IB872">
            <v>1.0700000000000003</v>
          </cell>
          <cell r="IC872">
            <v>3.3999999999999955</v>
          </cell>
          <cell r="ID872">
            <v>0.21100000000000002</v>
          </cell>
          <cell r="IE872">
            <v>0</v>
          </cell>
          <cell r="IF872">
            <v>8.5999999999999993E-2</v>
          </cell>
          <cell r="IG872">
            <v>0</v>
          </cell>
          <cell r="IH872">
            <v>0.32000000000000006</v>
          </cell>
          <cell r="II872">
            <v>0</v>
          </cell>
          <cell r="IJ872">
            <v>0</v>
          </cell>
          <cell r="IK872">
            <v>0</v>
          </cell>
          <cell r="IL872">
            <v>8.0893759999999926</v>
          </cell>
          <cell r="IM872">
            <v>11.715839999999996</v>
          </cell>
        </row>
        <row r="873">
          <cell r="A873">
            <v>42510</v>
          </cell>
          <cell r="B873">
            <v>20</v>
          </cell>
          <cell r="C873">
            <v>5</v>
          </cell>
          <cell r="D873">
            <v>2016</v>
          </cell>
          <cell r="E873" t="str">
            <v>2052016</v>
          </cell>
          <cell r="F873">
            <v>275.48</v>
          </cell>
          <cell r="G873">
            <v>260.35000000000002</v>
          </cell>
          <cell r="H873">
            <v>18.186</v>
          </cell>
          <cell r="I873">
            <v>9.0999999999999998E-2</v>
          </cell>
          <cell r="J873">
            <v>9.0999999999999998E-2</v>
          </cell>
          <cell r="K873">
            <v>328.77</v>
          </cell>
          <cell r="M873">
            <v>15.61</v>
          </cell>
          <cell r="N873">
            <v>0</v>
          </cell>
          <cell r="O873">
            <v>0</v>
          </cell>
          <cell r="P873">
            <v>353.15</v>
          </cell>
          <cell r="R873">
            <v>24.08</v>
          </cell>
          <cell r="S873">
            <v>0.108</v>
          </cell>
          <cell r="T873">
            <v>3.5999999999999997E-2</v>
          </cell>
          <cell r="U873">
            <v>155.08000000000001</v>
          </cell>
          <cell r="W873">
            <v>316.8</v>
          </cell>
          <cell r="X873">
            <v>0</v>
          </cell>
          <cell r="Y873">
            <v>0.42</v>
          </cell>
          <cell r="Z873" t="str">
            <v>-</v>
          </cell>
          <cell r="AA873" t="str">
            <v>-</v>
          </cell>
          <cell r="AB873">
            <v>0.41000000000000003</v>
          </cell>
          <cell r="AC873">
            <v>0.49</v>
          </cell>
          <cell r="AD873">
            <v>108.2</v>
          </cell>
          <cell r="AF873">
            <v>241.4</v>
          </cell>
          <cell r="AG873">
            <v>1.2367999999999999</v>
          </cell>
          <cell r="AH873">
            <v>1.04</v>
          </cell>
          <cell r="AI873">
            <v>37.26</v>
          </cell>
          <cell r="AJ873">
            <v>17.239999999999998</v>
          </cell>
          <cell r="AK873">
            <v>230.02</v>
          </cell>
          <cell r="AL873">
            <v>1.77</v>
          </cell>
          <cell r="AM873">
            <v>2.2000000000000002</v>
          </cell>
          <cell r="AN873">
            <v>212.33</v>
          </cell>
          <cell r="AP873">
            <v>33.92</v>
          </cell>
          <cell r="AQ873">
            <v>0</v>
          </cell>
          <cell r="AR873">
            <v>4.2000000000000003E-2</v>
          </cell>
          <cell r="AS873">
            <v>195.80799999999999</v>
          </cell>
          <cell r="AU873">
            <v>14.347</v>
          </cell>
          <cell r="AV873">
            <v>0.159</v>
          </cell>
          <cell r="AW873">
            <v>0.1</v>
          </cell>
          <cell r="AX873">
            <v>217.23</v>
          </cell>
          <cell r="AZ873">
            <v>51.261000000000003</v>
          </cell>
          <cell r="BA873">
            <v>0.187</v>
          </cell>
          <cell r="BB873">
            <v>0.11</v>
          </cell>
          <cell r="BC873">
            <v>178.77</v>
          </cell>
          <cell r="BE873">
            <v>142.24</v>
          </cell>
          <cell r="BF873">
            <v>0.47599999999999998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251.97</v>
          </cell>
          <cell r="BM873">
            <v>25.21</v>
          </cell>
          <cell r="BN873">
            <v>0</v>
          </cell>
          <cell r="BO873">
            <v>0.86399999999999999</v>
          </cell>
          <cell r="BP873">
            <v>266.64999999999998</v>
          </cell>
          <cell r="BQ873" t="str">
            <v>-</v>
          </cell>
          <cell r="BR873">
            <v>74.046000000000006</v>
          </cell>
          <cell r="BS873">
            <v>0.13700000000000001</v>
          </cell>
          <cell r="BT873">
            <v>0.31</v>
          </cell>
          <cell r="BU873">
            <v>4.5220000000000002</v>
          </cell>
          <cell r="BV873">
            <v>236.15</v>
          </cell>
          <cell r="BX873">
            <v>57.304000000000002</v>
          </cell>
          <cell r="BY873">
            <v>3.5999999999999997E-2</v>
          </cell>
          <cell r="BZ873">
            <v>0</v>
          </cell>
          <cell r="CA873">
            <v>79.569999999999993</v>
          </cell>
          <cell r="CC873">
            <v>57.7</v>
          </cell>
          <cell r="CD873">
            <v>0.55987200000000004</v>
          </cell>
          <cell r="CE873">
            <v>5.2704000000000001E-2</v>
          </cell>
          <cell r="CF873">
            <v>146.4</v>
          </cell>
          <cell r="CH873">
            <v>42.72</v>
          </cell>
          <cell r="CI873">
            <v>1.04</v>
          </cell>
          <cell r="CJ873">
            <v>0</v>
          </cell>
          <cell r="CK873">
            <v>41.6</v>
          </cell>
          <cell r="CM873">
            <v>55.13</v>
          </cell>
          <cell r="CN873">
            <v>0</v>
          </cell>
          <cell r="CO873">
            <v>0.25</v>
          </cell>
          <cell r="CP873">
            <v>54.73</v>
          </cell>
          <cell r="CR873">
            <v>72.78</v>
          </cell>
          <cell r="CS873">
            <v>0</v>
          </cell>
          <cell r="CT873">
            <v>0.1</v>
          </cell>
          <cell r="CU873">
            <v>67.489999999999995</v>
          </cell>
          <cell r="CW873">
            <v>59.37</v>
          </cell>
          <cell r="CX873">
            <v>0.263214</v>
          </cell>
          <cell r="CY873">
            <v>0.100206</v>
          </cell>
          <cell r="CZ873">
            <v>4.3202999999999998E-2</v>
          </cell>
          <cell r="DA873">
            <v>0.14340900000000001</v>
          </cell>
          <cell r="DB873">
            <v>40.369999999999997</v>
          </cell>
          <cell r="DD873">
            <v>77.679000000000002</v>
          </cell>
          <cell r="DE873">
            <v>0</v>
          </cell>
          <cell r="DF873">
            <v>0.38300000000000001</v>
          </cell>
          <cell r="DG873">
            <v>45.22</v>
          </cell>
          <cell r="DI873">
            <v>16.484000000000002</v>
          </cell>
          <cell r="DJ873">
            <v>3.9E-2</v>
          </cell>
          <cell r="DK873">
            <v>0</v>
          </cell>
          <cell r="DL873">
            <v>44.11</v>
          </cell>
          <cell r="DN873">
            <v>22.547000000000001</v>
          </cell>
          <cell r="DO873">
            <v>0</v>
          </cell>
          <cell r="DP873">
            <v>0.17499999999999999</v>
          </cell>
          <cell r="DQ873">
            <v>31.73</v>
          </cell>
          <cell r="DS873">
            <v>140.06</v>
          </cell>
          <cell r="DT873">
            <v>0</v>
          </cell>
          <cell r="DU873">
            <v>0.53</v>
          </cell>
          <cell r="DV873">
            <v>21.57</v>
          </cell>
          <cell r="DX873">
            <v>20.388000000000002</v>
          </cell>
          <cell r="DY873">
            <v>0</v>
          </cell>
          <cell r="DZ873">
            <v>6787</v>
          </cell>
          <cell r="EA873">
            <v>4997</v>
          </cell>
          <cell r="EB873" t="str">
            <v>-</v>
          </cell>
          <cell r="EC873">
            <v>90889</v>
          </cell>
          <cell r="ED873">
            <v>114688</v>
          </cell>
          <cell r="EE873">
            <v>0.217</v>
          </cell>
          <cell r="EF873">
            <v>58.54</v>
          </cell>
          <cell r="EH873">
            <v>2.2410000000000001</v>
          </cell>
          <cell r="EI873">
            <v>0.02</v>
          </cell>
          <cell r="EJ873">
            <v>1043</v>
          </cell>
          <cell r="EK873" t="str">
            <v>-</v>
          </cell>
          <cell r="EL873" t="str">
            <v>-</v>
          </cell>
          <cell r="EM873">
            <v>1E-3</v>
          </cell>
          <cell r="EN873">
            <v>18.82</v>
          </cell>
          <cell r="EP873">
            <v>1.859</v>
          </cell>
          <cell r="EQ873">
            <v>0</v>
          </cell>
          <cell r="ER873">
            <v>0</v>
          </cell>
          <cell r="ES873">
            <v>41.7</v>
          </cell>
          <cell r="EU873">
            <v>7.1</v>
          </cell>
          <cell r="EV873">
            <v>0.01</v>
          </cell>
          <cell r="EW873">
            <v>17500</v>
          </cell>
          <cell r="EX873">
            <v>1.7999999999999999E-2</v>
          </cell>
          <cell r="EY873">
            <v>58.27</v>
          </cell>
          <cell r="FA873">
            <v>4.17</v>
          </cell>
          <cell r="FB873">
            <v>0</v>
          </cell>
          <cell r="FC873">
            <v>0</v>
          </cell>
          <cell r="FD873">
            <v>58.25</v>
          </cell>
          <cell r="FF873">
            <v>0.6</v>
          </cell>
          <cell r="FG873">
            <v>1.7000000000000001E-2</v>
          </cell>
          <cell r="FH873">
            <v>0</v>
          </cell>
          <cell r="FI873">
            <v>70.27</v>
          </cell>
          <cell r="FK873">
            <v>1.266</v>
          </cell>
          <cell r="FL873">
            <v>0</v>
          </cell>
          <cell r="FM873">
            <v>0</v>
          </cell>
          <cell r="FS873">
            <v>120.15</v>
          </cell>
          <cell r="FU873">
            <v>16.25</v>
          </cell>
          <cell r="FV873">
            <v>0</v>
          </cell>
          <cell r="FW873">
            <v>0</v>
          </cell>
          <cell r="GB873">
            <v>0</v>
          </cell>
          <cell r="GD873">
            <v>8.2849999999999966</v>
          </cell>
          <cell r="GE873">
            <v>14.07200000000001</v>
          </cell>
          <cell r="GF873">
            <v>0.71300000000000019</v>
          </cell>
          <cell r="GG873">
            <v>6.1989999999999936</v>
          </cell>
          <cell r="GH873">
            <v>6.9437129999999936</v>
          </cell>
          <cell r="GI873">
            <v>10.788144000000006</v>
          </cell>
          <cell r="GJ873">
            <v>30.739999999999995</v>
          </cell>
          <cell r="GK873">
            <v>602.5075999999998</v>
          </cell>
          <cell r="GL873">
            <v>24.230212400000006</v>
          </cell>
          <cell r="GM873">
            <v>150.76000000000016</v>
          </cell>
          <cell r="GN873">
            <v>53.219999999999992</v>
          </cell>
          <cell r="GO873">
            <v>260.43</v>
          </cell>
          <cell r="GP873">
            <v>10.350268877315067</v>
          </cell>
          <cell r="GQ873">
            <v>12.654999999999998</v>
          </cell>
          <cell r="GR873">
            <v>2.5259999999999998</v>
          </cell>
          <cell r="GS873">
            <v>13.816999999999966</v>
          </cell>
          <cell r="GT873">
            <v>10.151999999999997</v>
          </cell>
          <cell r="GU873">
            <v>30.087000000000007</v>
          </cell>
          <cell r="GV873">
            <v>7.5229999999999997</v>
          </cell>
          <cell r="GW873">
            <v>29.173651199999995</v>
          </cell>
          <cell r="GX873">
            <v>4.9351359999999991</v>
          </cell>
          <cell r="GY873">
            <v>53.669999999999966</v>
          </cell>
          <cell r="GZ873">
            <v>10.555999999999999</v>
          </cell>
          <cell r="HA873">
            <v>57.065408999999903</v>
          </cell>
          <cell r="HB873">
            <v>2.452</v>
          </cell>
          <cell r="HC873">
            <v>0.64200000000000024</v>
          </cell>
          <cell r="HD873">
            <v>10.636704</v>
          </cell>
          <cell r="HE873">
            <v>16.049664000000025</v>
          </cell>
          <cell r="HF873">
            <v>1.29</v>
          </cell>
          <cell r="HG873">
            <v>5.8699999999999983</v>
          </cell>
          <cell r="HH873">
            <v>5.6198615999999904</v>
          </cell>
          <cell r="HI873">
            <v>68.66512000000003</v>
          </cell>
          <cell r="HJ873">
            <v>1.75</v>
          </cell>
          <cell r="HK873">
            <v>113.50300000000001</v>
          </cell>
          <cell r="HL873">
            <v>2.5628880000000001</v>
          </cell>
          <cell r="HM873">
            <v>105.98691900000004</v>
          </cell>
          <cell r="HN873">
            <v>16.291999999999998</v>
          </cell>
          <cell r="HO873">
            <v>38.571000000000019</v>
          </cell>
          <cell r="HP873">
            <v>8.6270000000000042</v>
          </cell>
          <cell r="HQ873">
            <v>4.1540000000000008</v>
          </cell>
          <cell r="HR873">
            <v>1.909</v>
          </cell>
          <cell r="HS873">
            <v>17.719200000000001</v>
          </cell>
          <cell r="HT873">
            <v>3.4900000000000007</v>
          </cell>
          <cell r="HU873">
            <v>90.110000000000042</v>
          </cell>
          <cell r="HV873">
            <v>2.0939999999999999</v>
          </cell>
          <cell r="HW873">
            <v>22.52699999999998</v>
          </cell>
          <cell r="HX873">
            <v>0.83400000000000007</v>
          </cell>
          <cell r="HY873">
            <v>6.2420000000000018</v>
          </cell>
          <cell r="HZ873">
            <v>0.32100000000000006</v>
          </cell>
          <cell r="IA873">
            <v>0</v>
          </cell>
          <cell r="IB873">
            <v>1.0800000000000003</v>
          </cell>
          <cell r="IC873">
            <v>3.4179999999999953</v>
          </cell>
          <cell r="ID873">
            <v>0.21100000000000002</v>
          </cell>
          <cell r="IE873">
            <v>0</v>
          </cell>
          <cell r="IF873">
            <v>0.10299999999999999</v>
          </cell>
          <cell r="IG873">
            <v>0</v>
          </cell>
          <cell r="IH873">
            <v>0.32000000000000006</v>
          </cell>
          <cell r="II873">
            <v>0</v>
          </cell>
          <cell r="IJ873">
            <v>0</v>
          </cell>
          <cell r="IK873">
            <v>0</v>
          </cell>
          <cell r="IL873">
            <v>8.0893759999999926</v>
          </cell>
          <cell r="IM873">
            <v>11.715839999999996</v>
          </cell>
        </row>
        <row r="874">
          <cell r="A874">
            <v>42511</v>
          </cell>
          <cell r="B874">
            <v>21</v>
          </cell>
          <cell r="C874">
            <v>5</v>
          </cell>
          <cell r="D874">
            <v>2016</v>
          </cell>
          <cell r="E874" t="str">
            <v>2152016</v>
          </cell>
          <cell r="F874">
            <v>275.44</v>
          </cell>
          <cell r="G874">
            <v>260.35000000000002</v>
          </cell>
          <cell r="H874">
            <v>18.024000000000001</v>
          </cell>
          <cell r="I874">
            <v>0.04</v>
          </cell>
          <cell r="J874">
            <v>0.16200000000000001</v>
          </cell>
          <cell r="K874">
            <v>328.88</v>
          </cell>
          <cell r="M874">
            <v>15.997999999999999</v>
          </cell>
          <cell r="N874">
            <v>0.38700000000000001</v>
          </cell>
          <cell r="O874">
            <v>0</v>
          </cell>
          <cell r="P874">
            <v>353.161</v>
          </cell>
          <cell r="R874">
            <v>24.114999999999998</v>
          </cell>
          <cell r="S874">
            <v>9.2999999999999999E-2</v>
          </cell>
          <cell r="T874">
            <v>3.5999999999999997E-2</v>
          </cell>
          <cell r="U874">
            <v>155.16</v>
          </cell>
          <cell r="W874">
            <v>323.60000000000002</v>
          </cell>
          <cell r="X874">
            <v>7.26</v>
          </cell>
          <cell r="Y874">
            <v>0.43</v>
          </cell>
          <cell r="Z874" t="str">
            <v>-</v>
          </cell>
          <cell r="AA874" t="str">
            <v>-</v>
          </cell>
          <cell r="AB874">
            <v>0.42000000000000004</v>
          </cell>
          <cell r="AC874">
            <v>0.5</v>
          </cell>
          <cell r="AD874">
            <v>108.05</v>
          </cell>
          <cell r="AF874">
            <v>242</v>
          </cell>
          <cell r="AG874">
            <v>1.6368</v>
          </cell>
          <cell r="AH874">
            <v>1.04</v>
          </cell>
          <cell r="AI874">
            <v>37.24</v>
          </cell>
          <cell r="AJ874">
            <v>17.239999999999998</v>
          </cell>
          <cell r="AK874">
            <v>228.48</v>
          </cell>
          <cell r="AL874">
            <v>0.99</v>
          </cell>
          <cell r="AM874">
            <v>2.19</v>
          </cell>
          <cell r="AN874">
            <v>212.22</v>
          </cell>
          <cell r="AP874">
            <v>32.94</v>
          </cell>
          <cell r="AQ874">
            <v>0</v>
          </cell>
          <cell r="AR874">
            <v>4.2000000000000003E-2</v>
          </cell>
          <cell r="AS874">
            <v>195.80500000000001</v>
          </cell>
          <cell r="AU874">
            <v>14.321999999999999</v>
          </cell>
          <cell r="AV874">
            <v>0.09</v>
          </cell>
          <cell r="AW874">
            <v>0.1</v>
          </cell>
          <cell r="AX874">
            <v>217.22</v>
          </cell>
          <cell r="AZ874">
            <v>51.101999999999997</v>
          </cell>
          <cell r="BA874">
            <v>2.8000000000000001E-2</v>
          </cell>
          <cell r="BB874">
            <v>0.11</v>
          </cell>
          <cell r="BC874">
            <v>178.79</v>
          </cell>
          <cell r="BE874">
            <v>142.91</v>
          </cell>
          <cell r="BF874">
            <v>0.84099999999999997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251.75</v>
          </cell>
          <cell r="BM874">
            <v>24.25</v>
          </cell>
          <cell r="BN874">
            <v>0</v>
          </cell>
          <cell r="BO874">
            <v>0.86399999999999999</v>
          </cell>
          <cell r="BP874">
            <v>266.49</v>
          </cell>
          <cell r="BQ874" t="str">
            <v>-</v>
          </cell>
          <cell r="BR874">
            <v>73.738</v>
          </cell>
          <cell r="BS874">
            <v>0</v>
          </cell>
          <cell r="BT874">
            <v>0.31</v>
          </cell>
          <cell r="BU874">
            <v>6.1760000000000002</v>
          </cell>
          <cell r="BV874">
            <v>236.15</v>
          </cell>
          <cell r="BX874">
            <v>57.304000000000002</v>
          </cell>
          <cell r="BY874">
            <v>3.9E-2</v>
          </cell>
          <cell r="BZ874">
            <v>0</v>
          </cell>
          <cell r="CA874">
            <v>79.584999999999994</v>
          </cell>
          <cell r="CC874">
            <v>57.9</v>
          </cell>
          <cell r="CD874">
            <v>0.23328000000000002</v>
          </cell>
          <cell r="CE874">
            <v>5.2704000000000001E-2</v>
          </cell>
          <cell r="CF874">
            <v>146.4</v>
          </cell>
          <cell r="CH874">
            <v>42.72</v>
          </cell>
          <cell r="CI874">
            <v>0</v>
          </cell>
          <cell r="CJ874">
            <v>0</v>
          </cell>
          <cell r="CK874">
            <v>41.57</v>
          </cell>
          <cell r="CM874">
            <v>54.81</v>
          </cell>
          <cell r="CN874">
            <v>0</v>
          </cell>
          <cell r="CO874">
            <v>0.25</v>
          </cell>
          <cell r="CP874">
            <v>54.73</v>
          </cell>
          <cell r="CR874">
            <v>72.61</v>
          </cell>
          <cell r="CS874">
            <v>0</v>
          </cell>
          <cell r="CT874">
            <v>0.1</v>
          </cell>
          <cell r="CU874">
            <v>64.47</v>
          </cell>
          <cell r="CW874">
            <v>59.31</v>
          </cell>
          <cell r="CX874">
            <v>9.2270000000000008E-3</v>
          </cell>
          <cell r="CY874">
            <v>5.0094E-2</v>
          </cell>
          <cell r="CZ874">
            <v>0</v>
          </cell>
          <cell r="DA874">
            <v>5.0094E-2</v>
          </cell>
          <cell r="DB874">
            <v>40.33</v>
          </cell>
          <cell r="DD874">
            <v>77.072000000000003</v>
          </cell>
          <cell r="DE874">
            <v>0</v>
          </cell>
          <cell r="DF874">
            <v>0.38200000000000001</v>
          </cell>
          <cell r="DG874">
            <v>45.18</v>
          </cell>
          <cell r="DI874">
            <v>16.312000000000001</v>
          </cell>
          <cell r="DJ874">
            <v>8.2000000000000003E-2</v>
          </cell>
          <cell r="DK874">
            <v>0</v>
          </cell>
          <cell r="DL874">
            <v>44.11</v>
          </cell>
          <cell r="DN874">
            <v>22.547000000000001</v>
          </cell>
          <cell r="DO874">
            <v>0</v>
          </cell>
          <cell r="DP874">
            <v>0.17499999999999999</v>
          </cell>
          <cell r="DQ874">
            <v>31.73</v>
          </cell>
          <cell r="DS874">
            <v>140.06</v>
          </cell>
          <cell r="DT874">
            <v>0.7</v>
          </cell>
          <cell r="DU874">
            <v>0.53</v>
          </cell>
          <cell r="DV874">
            <v>21.54</v>
          </cell>
          <cell r="DX874">
            <v>20.181999999999999</v>
          </cell>
          <cell r="DY874">
            <v>0</v>
          </cell>
          <cell r="DZ874">
            <v>3111</v>
          </cell>
          <cell r="EA874">
            <v>4953</v>
          </cell>
          <cell r="EB874" t="str">
            <v>-</v>
          </cell>
          <cell r="EC874">
            <v>97078</v>
          </cell>
          <cell r="ED874">
            <v>106758</v>
          </cell>
          <cell r="EE874">
            <v>0.21199999999999999</v>
          </cell>
          <cell r="EF874">
            <v>58.57</v>
          </cell>
          <cell r="EH874">
            <v>2.2709999999999999</v>
          </cell>
          <cell r="EI874">
            <v>0.03</v>
          </cell>
          <cell r="EJ874">
            <v>381</v>
          </cell>
          <cell r="EK874" t="str">
            <v>-</v>
          </cell>
          <cell r="EL874" t="str">
            <v>-</v>
          </cell>
          <cell r="EM874">
            <v>0</v>
          </cell>
          <cell r="EN874">
            <v>18.8</v>
          </cell>
          <cell r="EP874">
            <v>1.845</v>
          </cell>
          <cell r="EQ874">
            <v>0</v>
          </cell>
          <cell r="ER874">
            <v>0</v>
          </cell>
          <cell r="ES874">
            <v>41.69</v>
          </cell>
          <cell r="EU874">
            <v>7.0819999999999999</v>
          </cell>
          <cell r="EV874">
            <v>0</v>
          </cell>
          <cell r="EW874">
            <v>26160</v>
          </cell>
          <cell r="EX874">
            <v>2.5999999999999999E-2</v>
          </cell>
          <cell r="EY874">
            <v>58.24</v>
          </cell>
          <cell r="FA874">
            <v>4.1399999999999997</v>
          </cell>
          <cell r="FB874">
            <v>0</v>
          </cell>
          <cell r="FC874">
            <v>0</v>
          </cell>
          <cell r="FD874">
            <v>58.2</v>
          </cell>
          <cell r="FF874">
            <v>0.58399999999999996</v>
          </cell>
          <cell r="FG874">
            <v>0</v>
          </cell>
          <cell r="FH874">
            <v>0</v>
          </cell>
          <cell r="FI874">
            <v>70.25</v>
          </cell>
          <cell r="FK874">
            <v>1.256</v>
          </cell>
          <cell r="FL874">
            <v>0</v>
          </cell>
          <cell r="FM874">
            <v>0</v>
          </cell>
          <cell r="FS874">
            <v>120.16</v>
          </cell>
          <cell r="FU874">
            <v>16.3</v>
          </cell>
          <cell r="FV874">
            <v>5.0000000000000711E-2</v>
          </cell>
          <cell r="FW874">
            <v>0</v>
          </cell>
          <cell r="GB874">
            <v>0</v>
          </cell>
          <cell r="GD874">
            <v>8.3249999999999957</v>
          </cell>
          <cell r="GE874">
            <v>14.234000000000011</v>
          </cell>
          <cell r="GF874">
            <v>1.1000000000000001</v>
          </cell>
          <cell r="GG874">
            <v>6.1989999999999936</v>
          </cell>
          <cell r="GH874">
            <v>7.0367129999999936</v>
          </cell>
          <cell r="GI874">
            <v>10.824144000000006</v>
          </cell>
          <cell r="GJ874">
            <v>37.999999999999993</v>
          </cell>
          <cell r="GK874">
            <v>603.0075999999998</v>
          </cell>
          <cell r="GL874">
            <v>25.867012400000007</v>
          </cell>
          <cell r="GM874">
            <v>151.80000000000015</v>
          </cell>
          <cell r="GN874">
            <v>54.209999999999994</v>
          </cell>
          <cell r="GO874">
            <v>262.62</v>
          </cell>
          <cell r="GP874">
            <v>10.350268877315067</v>
          </cell>
          <cell r="GQ874">
            <v>12.696999999999997</v>
          </cell>
          <cell r="GR874">
            <v>2.6159999999999997</v>
          </cell>
          <cell r="GS874">
            <v>13.916999999999966</v>
          </cell>
          <cell r="GT874">
            <v>10.179999999999998</v>
          </cell>
          <cell r="GU874">
            <v>30.197000000000006</v>
          </cell>
          <cell r="GV874">
            <v>8.363999999999999</v>
          </cell>
          <cell r="GW874">
            <v>29.173651199999995</v>
          </cell>
          <cell r="GX874">
            <v>4.9351359999999991</v>
          </cell>
          <cell r="GY874">
            <v>54.533999999999963</v>
          </cell>
          <cell r="GZ874">
            <v>10.555999999999999</v>
          </cell>
          <cell r="HA874">
            <v>57.375408999999905</v>
          </cell>
          <cell r="HB874">
            <v>2.4910000000000001</v>
          </cell>
          <cell r="HC874">
            <v>0.64200000000000024</v>
          </cell>
          <cell r="HD874">
            <v>10.869984000000001</v>
          </cell>
          <cell r="HE874">
            <v>16.102368000000023</v>
          </cell>
          <cell r="HF874">
            <v>1.29</v>
          </cell>
          <cell r="HG874">
            <v>5.8699999999999983</v>
          </cell>
          <cell r="HH874">
            <v>5.6198615999999904</v>
          </cell>
          <cell r="HI874">
            <v>68.91512000000003</v>
          </cell>
          <cell r="HJ874">
            <v>1.75</v>
          </cell>
          <cell r="HK874">
            <v>113.60300000000001</v>
          </cell>
          <cell r="HL874">
            <v>2.5721150000000002</v>
          </cell>
          <cell r="HM874">
            <v>106.03701300000004</v>
          </cell>
          <cell r="HN874">
            <v>16.291999999999998</v>
          </cell>
          <cell r="HO874">
            <v>38.953000000000017</v>
          </cell>
          <cell r="HP874">
            <v>8.709000000000005</v>
          </cell>
          <cell r="HQ874">
            <v>4.1540000000000008</v>
          </cell>
          <cell r="HR874">
            <v>1.909</v>
          </cell>
          <cell r="HS874">
            <v>17.894200000000001</v>
          </cell>
          <cell r="HT874">
            <v>4.1900000000000004</v>
          </cell>
          <cell r="HU874">
            <v>90.640000000000043</v>
          </cell>
          <cell r="HV874">
            <v>2.0939999999999999</v>
          </cell>
          <cell r="HW874">
            <v>22.738999999999979</v>
          </cell>
          <cell r="HX874">
            <v>0.8640000000000001</v>
          </cell>
          <cell r="HY874">
            <v>6.2420000000000018</v>
          </cell>
          <cell r="HZ874">
            <v>0.32100000000000006</v>
          </cell>
          <cell r="IA874">
            <v>0</v>
          </cell>
          <cell r="IB874">
            <v>1.0800000000000003</v>
          </cell>
          <cell r="IC874">
            <v>3.4439999999999951</v>
          </cell>
          <cell r="ID874">
            <v>0.21100000000000002</v>
          </cell>
          <cell r="IE874">
            <v>0</v>
          </cell>
          <cell r="IF874">
            <v>0.10299999999999999</v>
          </cell>
          <cell r="IG874">
            <v>0</v>
          </cell>
          <cell r="IH874">
            <v>0.32000000000000006</v>
          </cell>
          <cell r="II874">
            <v>0</v>
          </cell>
          <cell r="IJ874">
            <v>0</v>
          </cell>
          <cell r="IK874">
            <v>0</v>
          </cell>
          <cell r="IL874">
            <v>8.1393759999999933</v>
          </cell>
          <cell r="IM874">
            <v>11.715839999999996</v>
          </cell>
        </row>
        <row r="875">
          <cell r="A875">
            <v>42512</v>
          </cell>
          <cell r="B875">
            <v>22</v>
          </cell>
          <cell r="C875">
            <v>5</v>
          </cell>
          <cell r="D875">
            <v>2016</v>
          </cell>
          <cell r="E875" t="str">
            <v>2252016</v>
          </cell>
          <cell r="F875">
            <v>275.38</v>
          </cell>
          <cell r="G875">
            <v>260.35000000000002</v>
          </cell>
          <cell r="H875">
            <v>17.78</v>
          </cell>
          <cell r="I875">
            <v>1.7999999999999999E-2</v>
          </cell>
          <cell r="J875">
            <v>0.221</v>
          </cell>
          <cell r="K875">
            <v>328.95</v>
          </cell>
          <cell r="M875">
            <v>16.244</v>
          </cell>
          <cell r="N875">
            <v>0.246</v>
          </cell>
          <cell r="O875">
            <v>0</v>
          </cell>
          <cell r="P875">
            <v>353.17399999999998</v>
          </cell>
          <cell r="R875">
            <v>24.157</v>
          </cell>
          <cell r="S875">
            <v>9.9000000000000005E-2</v>
          </cell>
          <cell r="T875">
            <v>3.5999999999999997E-2</v>
          </cell>
          <cell r="U875">
            <v>155.18</v>
          </cell>
          <cell r="W875">
            <v>325.3</v>
          </cell>
          <cell r="X875">
            <v>2.17</v>
          </cell>
          <cell r="Y875">
            <v>0.43</v>
          </cell>
          <cell r="Z875" t="str">
            <v>-</v>
          </cell>
          <cell r="AA875" t="str">
            <v>-</v>
          </cell>
          <cell r="AB875">
            <v>0.43000000000000005</v>
          </cell>
          <cell r="AC875">
            <v>0.51</v>
          </cell>
          <cell r="AD875">
            <v>108.07</v>
          </cell>
          <cell r="AF875">
            <v>242.4</v>
          </cell>
          <cell r="AG875">
            <v>1.8148</v>
          </cell>
          <cell r="AH875">
            <v>1.41</v>
          </cell>
          <cell r="AI875">
            <v>37.200000000000003</v>
          </cell>
          <cell r="AJ875">
            <v>17.12</v>
          </cell>
          <cell r="AK875">
            <v>225.4</v>
          </cell>
          <cell r="AL875">
            <v>0</v>
          </cell>
          <cell r="AM875">
            <v>1.78</v>
          </cell>
          <cell r="AN875">
            <v>212.23</v>
          </cell>
          <cell r="AP875">
            <v>33.029000000000003</v>
          </cell>
          <cell r="AQ875">
            <v>0.17199999999999999</v>
          </cell>
          <cell r="AR875">
            <v>4.2000000000000003E-2</v>
          </cell>
          <cell r="AS875">
            <v>195.81</v>
          </cell>
          <cell r="AU875">
            <v>14.364000000000001</v>
          </cell>
          <cell r="AV875">
            <v>0.188</v>
          </cell>
          <cell r="AW875">
            <v>0.1</v>
          </cell>
          <cell r="AX875">
            <v>217.21</v>
          </cell>
          <cell r="AZ875">
            <v>50.944000000000003</v>
          </cell>
          <cell r="BA875">
            <v>2.1000000000000001E-2</v>
          </cell>
          <cell r="BB875">
            <v>0.11</v>
          </cell>
          <cell r="BC875">
            <v>178.79</v>
          </cell>
          <cell r="BE875">
            <v>142.91</v>
          </cell>
          <cell r="BF875">
            <v>0.19700000000000001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251.53</v>
          </cell>
          <cell r="BM875">
            <v>23.29</v>
          </cell>
          <cell r="BN875">
            <v>0</v>
          </cell>
          <cell r="BO875">
            <v>0.86399999999999999</v>
          </cell>
          <cell r="BP875">
            <v>266.55</v>
          </cell>
          <cell r="BQ875" t="str">
            <v>-</v>
          </cell>
          <cell r="BR875">
            <v>73.36</v>
          </cell>
          <cell r="BS875">
            <v>0</v>
          </cell>
          <cell r="BT875">
            <v>0.31</v>
          </cell>
          <cell r="BU875">
            <v>5.0609999999999999</v>
          </cell>
          <cell r="BV875">
            <v>236.15</v>
          </cell>
          <cell r="BX875">
            <v>57.304000000000002</v>
          </cell>
          <cell r="BY875">
            <v>3.5000000000000003E-2</v>
          </cell>
          <cell r="BZ875">
            <v>0</v>
          </cell>
          <cell r="CA875">
            <v>79.575999999999993</v>
          </cell>
          <cell r="CC875">
            <v>57.8</v>
          </cell>
          <cell r="CD875">
            <v>0</v>
          </cell>
          <cell r="CE875">
            <v>5.2704000000000001E-2</v>
          </cell>
          <cell r="CF875">
            <v>146.4</v>
          </cell>
          <cell r="CH875">
            <v>42.72</v>
          </cell>
          <cell r="CI875">
            <v>0</v>
          </cell>
          <cell r="CJ875">
            <v>0</v>
          </cell>
          <cell r="CK875">
            <v>41.54</v>
          </cell>
          <cell r="CM875">
            <v>54.49</v>
          </cell>
          <cell r="CN875">
            <v>0</v>
          </cell>
          <cell r="CO875">
            <v>0.25</v>
          </cell>
          <cell r="CP875">
            <v>54.72</v>
          </cell>
          <cell r="CR875">
            <v>72.44</v>
          </cell>
          <cell r="CS875">
            <v>0</v>
          </cell>
          <cell r="CT875">
            <v>0.1</v>
          </cell>
          <cell r="CU875">
            <v>67.44</v>
          </cell>
          <cell r="CW875">
            <v>59.24</v>
          </cell>
          <cell r="CX875">
            <v>9.103E-3</v>
          </cell>
          <cell r="CY875">
            <v>5.0077000000000003E-2</v>
          </cell>
          <cell r="CZ875">
            <v>0</v>
          </cell>
          <cell r="DA875">
            <v>5.0077000000000003E-2</v>
          </cell>
          <cell r="DB875">
            <v>40.299999999999997</v>
          </cell>
          <cell r="DD875">
            <v>76.617000000000004</v>
          </cell>
          <cell r="DE875">
            <v>0</v>
          </cell>
          <cell r="DF875">
            <v>0.38100000000000001</v>
          </cell>
          <cell r="DG875">
            <v>45.14</v>
          </cell>
          <cell r="DI875">
            <v>16.140999999999998</v>
          </cell>
          <cell r="DJ875">
            <v>7.6999999999999999E-2</v>
          </cell>
          <cell r="DK875">
            <v>0</v>
          </cell>
          <cell r="DL875">
            <v>44.11</v>
          </cell>
          <cell r="DN875">
            <v>22.547000000000001</v>
          </cell>
          <cell r="DO875">
            <v>0</v>
          </cell>
          <cell r="DP875">
            <v>0.17499999999999999</v>
          </cell>
          <cell r="DQ875">
            <v>31.71</v>
          </cell>
          <cell r="DS875">
            <v>139.62</v>
          </cell>
          <cell r="DT875">
            <v>0</v>
          </cell>
          <cell r="DU875">
            <v>0.45</v>
          </cell>
          <cell r="DV875">
            <v>21.51</v>
          </cell>
          <cell r="DX875">
            <v>19.975999999999999</v>
          </cell>
          <cell r="DY875">
            <v>0</v>
          </cell>
          <cell r="DZ875">
            <v>3112</v>
          </cell>
          <cell r="EA875">
            <v>4965</v>
          </cell>
          <cell r="EB875" t="str">
            <v>-</v>
          </cell>
          <cell r="EC875">
            <v>129032</v>
          </cell>
          <cell r="ED875">
            <v>82618</v>
          </cell>
          <cell r="EE875">
            <v>0.22</v>
          </cell>
          <cell r="EF875">
            <v>58.67</v>
          </cell>
          <cell r="EH875">
            <v>2.371</v>
          </cell>
          <cell r="EI875">
            <v>0.1</v>
          </cell>
          <cell r="EJ875" t="str">
            <v>-</v>
          </cell>
          <cell r="EK875" t="str">
            <v>-</v>
          </cell>
          <cell r="EL875" t="str">
            <v>-</v>
          </cell>
          <cell r="EM875">
            <v>0</v>
          </cell>
          <cell r="EN875">
            <v>18.8</v>
          </cell>
          <cell r="EP875">
            <v>1.845</v>
          </cell>
          <cell r="EQ875">
            <v>3.0000000000000001E-3</v>
          </cell>
          <cell r="ER875">
            <v>0</v>
          </cell>
          <cell r="ES875">
            <v>41.72</v>
          </cell>
          <cell r="EU875">
            <v>7.1349999999999998</v>
          </cell>
          <cell r="EV875">
            <v>5.2999999999999999E-2</v>
          </cell>
          <cell r="EW875">
            <v>27594</v>
          </cell>
          <cell r="EX875">
            <v>2.8000000000000001E-2</v>
          </cell>
          <cell r="EY875">
            <v>58.3</v>
          </cell>
          <cell r="FA875">
            <v>4.2</v>
          </cell>
          <cell r="FB875">
            <v>2.4E-2</v>
          </cell>
          <cell r="FC875">
            <v>0</v>
          </cell>
          <cell r="FD875">
            <v>58.26</v>
          </cell>
          <cell r="FF875">
            <v>0.60299999999999998</v>
          </cell>
          <cell r="FG875">
            <v>0.02</v>
          </cell>
          <cell r="FH875">
            <v>0</v>
          </cell>
          <cell r="FI875">
            <v>70.25</v>
          </cell>
          <cell r="FK875">
            <v>1.256</v>
          </cell>
          <cell r="FL875">
            <v>2E-3</v>
          </cell>
          <cell r="FM875">
            <v>0</v>
          </cell>
          <cell r="FS875">
            <v>120.16</v>
          </cell>
          <cell r="FU875">
            <v>16.3</v>
          </cell>
          <cell r="FV875">
            <v>0</v>
          </cell>
          <cell r="FW875">
            <v>0</v>
          </cell>
          <cell r="GB875">
            <v>0</v>
          </cell>
          <cell r="GD875">
            <v>8.3429999999999964</v>
          </cell>
          <cell r="GE875">
            <v>14.455000000000011</v>
          </cell>
          <cell r="GF875">
            <v>1.3460000000000001</v>
          </cell>
          <cell r="GG875">
            <v>6.1989999999999936</v>
          </cell>
          <cell r="GH875">
            <v>7.1357129999999938</v>
          </cell>
          <cell r="GI875">
            <v>10.860144000000005</v>
          </cell>
          <cell r="GJ875">
            <v>40.169999999999995</v>
          </cell>
          <cell r="GK875">
            <v>603.51759999999979</v>
          </cell>
          <cell r="GL875">
            <v>27.681812400000005</v>
          </cell>
          <cell r="GM875">
            <v>153.21000000000015</v>
          </cell>
          <cell r="GN875">
            <v>54.209999999999994</v>
          </cell>
          <cell r="GO875">
            <v>264.39999999999998</v>
          </cell>
          <cell r="GP875">
            <v>10.522268877315067</v>
          </cell>
          <cell r="GQ875">
            <v>12.738999999999997</v>
          </cell>
          <cell r="GR875">
            <v>2.8039999999999998</v>
          </cell>
          <cell r="GS875">
            <v>14.016999999999966</v>
          </cell>
          <cell r="GT875">
            <v>10.200999999999999</v>
          </cell>
          <cell r="GU875">
            <v>30.307000000000006</v>
          </cell>
          <cell r="GV875">
            <v>8.5609999999999982</v>
          </cell>
          <cell r="GW875">
            <v>29.173651199999995</v>
          </cell>
          <cell r="GX875">
            <v>4.9351359999999991</v>
          </cell>
          <cell r="GY875">
            <v>55.397999999999961</v>
          </cell>
          <cell r="GZ875">
            <v>10.555999999999999</v>
          </cell>
          <cell r="HA875">
            <v>57.685408999999908</v>
          </cell>
          <cell r="HB875">
            <v>2.5260000000000002</v>
          </cell>
          <cell r="HC875">
            <v>0.64200000000000024</v>
          </cell>
          <cell r="HD875">
            <v>10.869984000000001</v>
          </cell>
          <cell r="HE875">
            <v>16.155072000000022</v>
          </cell>
          <cell r="HF875">
            <v>1.29</v>
          </cell>
          <cell r="HG875">
            <v>5.8699999999999983</v>
          </cell>
          <cell r="HH875">
            <v>5.6198615999999904</v>
          </cell>
          <cell r="HI875">
            <v>69.16512000000003</v>
          </cell>
          <cell r="HJ875">
            <v>1.75</v>
          </cell>
          <cell r="HK875">
            <v>113.703</v>
          </cell>
          <cell r="HL875">
            <v>2.5812180000000002</v>
          </cell>
          <cell r="HM875">
            <v>106.08709000000005</v>
          </cell>
          <cell r="HN875">
            <v>16.291999999999998</v>
          </cell>
          <cell r="HO875">
            <v>39.334000000000017</v>
          </cell>
          <cell r="HP875">
            <v>8.7860000000000049</v>
          </cell>
          <cell r="HQ875">
            <v>4.1540000000000008</v>
          </cell>
          <cell r="HR875">
            <v>1.909</v>
          </cell>
          <cell r="HS875">
            <v>18.069200000000002</v>
          </cell>
          <cell r="HT875">
            <v>4.1900000000000004</v>
          </cell>
          <cell r="HU875">
            <v>91.090000000000046</v>
          </cell>
          <cell r="HV875">
            <v>2.0939999999999999</v>
          </cell>
          <cell r="HW875">
            <v>22.958999999999978</v>
          </cell>
          <cell r="HX875">
            <v>0.96400000000000008</v>
          </cell>
          <cell r="HY875">
            <v>6.2420000000000018</v>
          </cell>
          <cell r="HZ875">
            <v>0.32400000000000007</v>
          </cell>
          <cell r="IA875">
            <v>0</v>
          </cell>
          <cell r="IB875">
            <v>1.1330000000000002</v>
          </cell>
          <cell r="IC875">
            <v>3.4719999999999951</v>
          </cell>
          <cell r="ID875">
            <v>0.23500000000000001</v>
          </cell>
          <cell r="IE875">
            <v>0</v>
          </cell>
          <cell r="IF875">
            <v>0.123</v>
          </cell>
          <cell r="IG875">
            <v>0</v>
          </cell>
          <cell r="IH875">
            <v>0.32200000000000006</v>
          </cell>
          <cell r="II875">
            <v>0</v>
          </cell>
          <cell r="IJ875">
            <v>0</v>
          </cell>
          <cell r="IK875">
            <v>0</v>
          </cell>
          <cell r="IL875">
            <v>8.1393759999999933</v>
          </cell>
          <cell r="IM875">
            <v>11.715839999999996</v>
          </cell>
        </row>
        <row r="876">
          <cell r="A876">
            <v>42513</v>
          </cell>
          <cell r="B876">
            <v>23</v>
          </cell>
          <cell r="C876">
            <v>5</v>
          </cell>
          <cell r="D876">
            <v>2016</v>
          </cell>
          <cell r="E876" t="str">
            <v>2352016</v>
          </cell>
          <cell r="F876">
            <v>275.35000000000002</v>
          </cell>
          <cell r="G876">
            <v>260.3</v>
          </cell>
          <cell r="H876">
            <v>17.658999999999999</v>
          </cell>
          <cell r="I876">
            <v>0</v>
          </cell>
          <cell r="J876">
            <v>0.112</v>
          </cell>
          <cell r="K876">
            <v>328.99</v>
          </cell>
          <cell r="M876">
            <v>16.385000000000002</v>
          </cell>
          <cell r="N876">
            <v>0.14099999999999999</v>
          </cell>
          <cell r="O876">
            <v>0</v>
          </cell>
          <cell r="P876">
            <v>353.19</v>
          </cell>
          <cell r="R876">
            <v>24.207999999999998</v>
          </cell>
          <cell r="S876">
            <v>0.107</v>
          </cell>
          <cell r="T876">
            <v>3.5000000000000003E-2</v>
          </cell>
          <cell r="U876">
            <v>155.18</v>
          </cell>
          <cell r="W876">
            <v>325.3</v>
          </cell>
          <cell r="X876">
            <v>0.48</v>
          </cell>
          <cell r="Y876">
            <v>0.43</v>
          </cell>
          <cell r="Z876" t="str">
            <v>-</v>
          </cell>
          <cell r="AA876" t="str">
            <v>-</v>
          </cell>
          <cell r="AB876">
            <v>0.43999999999999995</v>
          </cell>
          <cell r="AC876">
            <v>0.52</v>
          </cell>
          <cell r="AD876">
            <v>108.07</v>
          </cell>
          <cell r="AF876">
            <v>242.4</v>
          </cell>
          <cell r="AG876">
            <v>1.5202340000000001</v>
          </cell>
          <cell r="AH876">
            <v>1.47</v>
          </cell>
          <cell r="AI876">
            <v>37.18</v>
          </cell>
          <cell r="AJ876">
            <v>17.11</v>
          </cell>
          <cell r="AK876">
            <v>223.86</v>
          </cell>
          <cell r="AL876">
            <v>0.53</v>
          </cell>
          <cell r="AM876">
            <v>1.74</v>
          </cell>
          <cell r="AN876">
            <v>212.23</v>
          </cell>
          <cell r="AP876">
            <v>33.029000000000003</v>
          </cell>
          <cell r="AQ876">
            <v>8.2000000000000003E-2</v>
          </cell>
          <cell r="AR876">
            <v>4.2000000000000003E-2</v>
          </cell>
          <cell r="AS876">
            <v>195.82</v>
          </cell>
          <cell r="AU876">
            <v>14.446999999999999</v>
          </cell>
          <cell r="AV876">
            <v>0.224</v>
          </cell>
          <cell r="AW876">
            <v>0.1</v>
          </cell>
          <cell r="AX876">
            <v>217.21</v>
          </cell>
          <cell r="AZ876">
            <v>50.944000000000003</v>
          </cell>
          <cell r="BA876">
            <v>0.17799999999999999</v>
          </cell>
          <cell r="BB876">
            <v>0.11</v>
          </cell>
          <cell r="BC876">
            <v>178.78</v>
          </cell>
          <cell r="BE876">
            <v>142.58000000000001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251.3</v>
          </cell>
          <cell r="BM876">
            <v>22.29</v>
          </cell>
          <cell r="BN876">
            <v>0</v>
          </cell>
          <cell r="BO876">
            <v>0.86399999999999999</v>
          </cell>
          <cell r="BP876">
            <v>266.39999999999998</v>
          </cell>
          <cell r="BQ876" t="str">
            <v>-</v>
          </cell>
          <cell r="BR876">
            <v>72.908000000000001</v>
          </cell>
          <cell r="BS876">
            <v>0</v>
          </cell>
          <cell r="BT876">
            <v>0.31</v>
          </cell>
          <cell r="BU876">
            <v>6.4489999999999998</v>
          </cell>
          <cell r="BV876">
            <v>236.14</v>
          </cell>
          <cell r="BX876">
            <v>57.164000000000001</v>
          </cell>
          <cell r="BY876">
            <v>0</v>
          </cell>
          <cell r="BZ876">
            <v>0</v>
          </cell>
          <cell r="CA876">
            <v>79.566999999999993</v>
          </cell>
          <cell r="CC876">
            <v>57.7</v>
          </cell>
          <cell r="CD876">
            <v>0</v>
          </cell>
          <cell r="CE876">
            <v>5.2704000000000001E-2</v>
          </cell>
          <cell r="CF876">
            <v>146.4</v>
          </cell>
          <cell r="CH876">
            <v>42.72</v>
          </cell>
          <cell r="CI876">
            <v>0</v>
          </cell>
          <cell r="CJ876">
            <v>0</v>
          </cell>
          <cell r="CK876">
            <v>41.51</v>
          </cell>
          <cell r="CM876">
            <v>54.17</v>
          </cell>
          <cell r="CN876">
            <v>0</v>
          </cell>
          <cell r="CO876">
            <v>0.25</v>
          </cell>
          <cell r="CP876">
            <v>54.72</v>
          </cell>
          <cell r="CR876">
            <v>72.27</v>
          </cell>
          <cell r="CS876">
            <v>0</v>
          </cell>
          <cell r="CT876">
            <v>0.1</v>
          </cell>
          <cell r="CU876">
            <v>67.42</v>
          </cell>
          <cell r="CW876">
            <v>59.18</v>
          </cell>
          <cell r="CX876">
            <v>8.9709999999999998E-3</v>
          </cell>
          <cell r="CY876">
            <v>5.006E-2</v>
          </cell>
          <cell r="CZ876">
            <v>0</v>
          </cell>
          <cell r="DA876">
            <v>5.006E-2</v>
          </cell>
          <cell r="DB876">
            <v>40.25</v>
          </cell>
          <cell r="DD876">
            <v>75.858000000000004</v>
          </cell>
          <cell r="DE876">
            <v>0</v>
          </cell>
          <cell r="DF876">
            <v>0.38100000000000001</v>
          </cell>
          <cell r="DG876">
            <v>45.1</v>
          </cell>
          <cell r="DI876">
            <v>15.971</v>
          </cell>
          <cell r="DJ876">
            <v>0.128</v>
          </cell>
          <cell r="DK876">
            <v>0</v>
          </cell>
          <cell r="DL876">
            <v>44.1</v>
          </cell>
          <cell r="DN876">
            <v>22.465</v>
          </cell>
          <cell r="DO876">
            <v>0</v>
          </cell>
          <cell r="DP876">
            <v>0.17499999999999999</v>
          </cell>
          <cell r="DQ876">
            <v>31.69</v>
          </cell>
          <cell r="DS876">
            <v>139.18</v>
          </cell>
          <cell r="DT876">
            <v>0</v>
          </cell>
          <cell r="DU876">
            <v>0.45</v>
          </cell>
          <cell r="DV876">
            <v>21.48</v>
          </cell>
          <cell r="DX876">
            <v>19.768999999999998</v>
          </cell>
          <cell r="DY876">
            <v>0</v>
          </cell>
          <cell r="DZ876">
            <v>3112</v>
          </cell>
          <cell r="EA876">
            <v>4965</v>
          </cell>
          <cell r="EB876" t="str">
            <v>-</v>
          </cell>
          <cell r="EC876">
            <v>129032</v>
          </cell>
          <cell r="ED876">
            <v>82618</v>
          </cell>
          <cell r="EE876">
            <v>0.22</v>
          </cell>
          <cell r="EF876">
            <v>58.7</v>
          </cell>
          <cell r="EH876">
            <v>2.4009999999999998</v>
          </cell>
          <cell r="EI876">
            <v>0.03</v>
          </cell>
          <cell r="EJ876" t="str">
            <v>-</v>
          </cell>
          <cell r="EK876" t="str">
            <v>-</v>
          </cell>
          <cell r="EL876" t="str">
            <v>-</v>
          </cell>
          <cell r="EM876">
            <v>0</v>
          </cell>
          <cell r="EN876">
            <v>18.79</v>
          </cell>
          <cell r="EP876">
            <v>1.8380000000000001</v>
          </cell>
          <cell r="EQ876">
            <v>0</v>
          </cell>
          <cell r="ER876">
            <v>0</v>
          </cell>
          <cell r="ES876">
            <v>41.71</v>
          </cell>
          <cell r="EU876">
            <v>7.117</v>
          </cell>
          <cell r="EV876">
            <v>1.9E-2</v>
          </cell>
          <cell r="EW876">
            <v>27594</v>
          </cell>
          <cell r="EX876">
            <v>2.8000000000000001E-2</v>
          </cell>
          <cell r="EY876">
            <v>58.28</v>
          </cell>
          <cell r="FA876">
            <v>4.18</v>
          </cell>
          <cell r="FB876">
            <v>0</v>
          </cell>
          <cell r="FC876">
            <v>0</v>
          </cell>
          <cell r="FD876">
            <v>58.32</v>
          </cell>
          <cell r="FF876">
            <v>0.622</v>
          </cell>
          <cell r="FG876">
            <v>0.02</v>
          </cell>
          <cell r="FH876">
            <v>0</v>
          </cell>
          <cell r="FI876">
            <v>70.489999999999995</v>
          </cell>
          <cell r="FK876">
            <v>1.369</v>
          </cell>
          <cell r="FL876">
            <v>0.105</v>
          </cell>
          <cell r="FM876">
            <v>0</v>
          </cell>
          <cell r="FS876">
            <v>120.15</v>
          </cell>
          <cell r="FU876">
            <v>16.25</v>
          </cell>
          <cell r="FV876">
            <v>0</v>
          </cell>
          <cell r="FW876">
            <v>0</v>
          </cell>
          <cell r="GB876">
            <v>0</v>
          </cell>
          <cell r="GD876">
            <v>8.3429999999999964</v>
          </cell>
          <cell r="GE876">
            <v>14.567000000000011</v>
          </cell>
          <cell r="GF876">
            <v>1.4870000000000001</v>
          </cell>
          <cell r="GG876">
            <v>6.1989999999999936</v>
          </cell>
          <cell r="GH876">
            <v>7.242712999999994</v>
          </cell>
          <cell r="GI876">
            <v>10.895144000000005</v>
          </cell>
          <cell r="GJ876">
            <v>40.649999999999991</v>
          </cell>
          <cell r="GK876">
            <v>604.03759999999977</v>
          </cell>
          <cell r="GL876">
            <v>29.202046400000004</v>
          </cell>
          <cell r="GM876">
            <v>154.68000000000015</v>
          </cell>
          <cell r="GN876">
            <v>54.739999999999995</v>
          </cell>
          <cell r="GO876">
            <v>266.14</v>
          </cell>
          <cell r="GP876">
            <v>10.604268877315068</v>
          </cell>
          <cell r="GQ876">
            <v>12.780999999999997</v>
          </cell>
          <cell r="GR876">
            <v>3.028</v>
          </cell>
          <cell r="GS876">
            <v>14.116999999999965</v>
          </cell>
          <cell r="GT876">
            <v>10.379</v>
          </cell>
          <cell r="GU876">
            <v>30.417000000000005</v>
          </cell>
          <cell r="GV876">
            <v>8.5609999999999982</v>
          </cell>
          <cell r="GW876">
            <v>29.173651199999995</v>
          </cell>
          <cell r="GX876">
            <v>4.9351359999999991</v>
          </cell>
          <cell r="GY876">
            <v>56.261999999999958</v>
          </cell>
          <cell r="GZ876">
            <v>10.555999999999999</v>
          </cell>
          <cell r="HA876">
            <v>57.99540899999991</v>
          </cell>
          <cell r="HB876">
            <v>2.5260000000000002</v>
          </cell>
          <cell r="HC876">
            <v>0.64200000000000024</v>
          </cell>
          <cell r="HD876">
            <v>10.869984000000001</v>
          </cell>
          <cell r="HE876">
            <v>16.20777600000002</v>
          </cell>
          <cell r="HF876">
            <v>1.29</v>
          </cell>
          <cell r="HG876">
            <v>5.8699999999999983</v>
          </cell>
          <cell r="HH876">
            <v>5.6198615999999904</v>
          </cell>
          <cell r="HI876">
            <v>69.41512000000003</v>
          </cell>
          <cell r="HJ876">
            <v>1.75</v>
          </cell>
          <cell r="HK876">
            <v>113.803</v>
          </cell>
          <cell r="HL876">
            <v>2.5901890000000001</v>
          </cell>
          <cell r="HM876">
            <v>106.13715000000005</v>
          </cell>
          <cell r="HN876">
            <v>16.291999999999998</v>
          </cell>
          <cell r="HO876">
            <v>39.715000000000018</v>
          </cell>
          <cell r="HP876">
            <v>8.914000000000005</v>
          </cell>
          <cell r="HQ876">
            <v>4.1540000000000008</v>
          </cell>
          <cell r="HR876">
            <v>1.909</v>
          </cell>
          <cell r="HS876">
            <v>18.244200000000003</v>
          </cell>
          <cell r="HT876">
            <v>4.1900000000000004</v>
          </cell>
          <cell r="HU876">
            <v>91.540000000000049</v>
          </cell>
          <cell r="HV876">
            <v>2.0939999999999999</v>
          </cell>
          <cell r="HW876">
            <v>23.178999999999977</v>
          </cell>
          <cell r="HX876">
            <v>0.99400000000000011</v>
          </cell>
          <cell r="HY876">
            <v>6.2420000000000018</v>
          </cell>
          <cell r="HZ876">
            <v>0.32400000000000007</v>
          </cell>
          <cell r="IA876">
            <v>0</v>
          </cell>
          <cell r="IB876">
            <v>1.1520000000000001</v>
          </cell>
          <cell r="IC876">
            <v>3.4999999999999951</v>
          </cell>
          <cell r="ID876">
            <v>0.23500000000000001</v>
          </cell>
          <cell r="IE876">
            <v>0</v>
          </cell>
          <cell r="IF876">
            <v>0.14299999999999999</v>
          </cell>
          <cell r="IG876">
            <v>0</v>
          </cell>
          <cell r="IH876">
            <v>0.42700000000000005</v>
          </cell>
          <cell r="II876">
            <v>0</v>
          </cell>
          <cell r="IJ876">
            <v>0</v>
          </cell>
          <cell r="IK876">
            <v>0</v>
          </cell>
          <cell r="IL876">
            <v>8.1393759999999933</v>
          </cell>
          <cell r="IM876">
            <v>11.715839999999996</v>
          </cell>
        </row>
        <row r="877">
          <cell r="A877">
            <v>42514</v>
          </cell>
          <cell r="B877">
            <v>24</v>
          </cell>
          <cell r="C877">
            <v>5</v>
          </cell>
          <cell r="D877">
            <v>2016</v>
          </cell>
          <cell r="E877" t="str">
            <v>2452016</v>
          </cell>
          <cell r="F877">
            <v>275.33</v>
          </cell>
          <cell r="G877">
            <v>260.29000000000002</v>
          </cell>
          <cell r="H877">
            <v>17.577000000000002</v>
          </cell>
          <cell r="I877">
            <v>8.0000000000000002E-3</v>
          </cell>
          <cell r="J877">
            <v>0.09</v>
          </cell>
          <cell r="K877">
            <v>329.05</v>
          </cell>
          <cell r="M877">
            <v>16.585999999999999</v>
          </cell>
          <cell r="N877">
            <v>0.20100000000000001</v>
          </cell>
          <cell r="O877">
            <v>0</v>
          </cell>
          <cell r="P877">
            <v>353.19299999999998</v>
          </cell>
          <cell r="R877">
            <v>24.218</v>
          </cell>
          <cell r="S877">
            <v>6.7000000000000004E-2</v>
          </cell>
          <cell r="T877">
            <v>3.5000000000000003E-2</v>
          </cell>
          <cell r="U877">
            <v>155.18</v>
          </cell>
          <cell r="W877">
            <v>325.3</v>
          </cell>
          <cell r="X877">
            <v>0.45</v>
          </cell>
          <cell r="Y877">
            <v>0.43</v>
          </cell>
          <cell r="Z877" t="str">
            <v>-</v>
          </cell>
          <cell r="AA877" t="str">
            <v>-</v>
          </cell>
          <cell r="AB877">
            <v>0.41000000000000003</v>
          </cell>
          <cell r="AC877">
            <v>0.49</v>
          </cell>
          <cell r="AD877">
            <v>108.06</v>
          </cell>
          <cell r="AF877">
            <v>242.2</v>
          </cell>
          <cell r="AG877">
            <v>1.2687999999999999</v>
          </cell>
          <cell r="AH877">
            <v>1.47</v>
          </cell>
          <cell r="AI877">
            <v>37.15</v>
          </cell>
          <cell r="AJ877">
            <v>17.11</v>
          </cell>
          <cell r="AK877">
            <v>221.55</v>
          </cell>
          <cell r="AL877">
            <v>0</v>
          </cell>
          <cell r="AM877">
            <v>1.8</v>
          </cell>
          <cell r="AN877">
            <v>212.23</v>
          </cell>
          <cell r="AP877">
            <v>33.92</v>
          </cell>
          <cell r="AQ877">
            <v>8.1000000000000003E-2</v>
          </cell>
          <cell r="AR877">
            <v>4.2000000000000003E-2</v>
          </cell>
          <cell r="AS877">
            <v>195.81200000000001</v>
          </cell>
          <cell r="AU877">
            <v>14.381</v>
          </cell>
          <cell r="AV877">
            <v>6.7000000000000004E-2</v>
          </cell>
          <cell r="AW877">
            <v>0.1</v>
          </cell>
          <cell r="AX877">
            <v>217.21</v>
          </cell>
          <cell r="AZ877">
            <v>50.944000000000003</v>
          </cell>
          <cell r="BA877">
            <v>0.17499999999999999</v>
          </cell>
          <cell r="BB877">
            <v>0.11</v>
          </cell>
          <cell r="BC877">
            <v>178.78</v>
          </cell>
          <cell r="BE877">
            <v>142.58000000000001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251.24</v>
          </cell>
          <cell r="BM877">
            <v>22.03</v>
          </cell>
          <cell r="BN877">
            <v>0</v>
          </cell>
          <cell r="BO877">
            <v>0.22320000000000001</v>
          </cell>
          <cell r="BP877">
            <v>266.37</v>
          </cell>
          <cell r="BQ877" t="str">
            <v>-</v>
          </cell>
          <cell r="BR877">
            <v>72.543999999999997</v>
          </cell>
          <cell r="BS877">
            <v>6.0000000000000001E-3</v>
          </cell>
          <cell r="BT877">
            <v>0.31</v>
          </cell>
          <cell r="BU877">
            <v>6.4489999999999998</v>
          </cell>
          <cell r="BV877">
            <v>236.14</v>
          </cell>
          <cell r="BX877">
            <v>57.164000000000001</v>
          </cell>
          <cell r="BY877">
            <v>3.6999999999999998E-2</v>
          </cell>
          <cell r="BZ877">
            <v>0</v>
          </cell>
          <cell r="CA877">
            <v>79.558000000000007</v>
          </cell>
          <cell r="CC877">
            <v>57.6</v>
          </cell>
          <cell r="CD877">
            <v>0</v>
          </cell>
          <cell r="CE877">
            <v>5.2704000000000001E-2</v>
          </cell>
          <cell r="CF877">
            <v>146.4</v>
          </cell>
          <cell r="CH877">
            <v>42.72</v>
          </cell>
          <cell r="CI877">
            <v>0</v>
          </cell>
          <cell r="CJ877">
            <v>0</v>
          </cell>
          <cell r="CK877">
            <v>41.48</v>
          </cell>
          <cell r="CM877">
            <v>53.85</v>
          </cell>
          <cell r="CN877">
            <v>0</v>
          </cell>
          <cell r="CO877">
            <v>0.25</v>
          </cell>
          <cell r="CP877">
            <v>54.71</v>
          </cell>
          <cell r="CR877">
            <v>72.099999999999994</v>
          </cell>
          <cell r="CS877">
            <v>0</v>
          </cell>
          <cell r="CT877">
            <v>0.1</v>
          </cell>
          <cell r="CU877">
            <v>67.38</v>
          </cell>
          <cell r="CW877">
            <v>59.08</v>
          </cell>
          <cell r="CX877">
            <v>8.8260000000000005E-3</v>
          </cell>
          <cell r="CY877">
            <v>4.3187000000000003E-2</v>
          </cell>
          <cell r="CZ877">
            <v>5.0035000000000003E-2</v>
          </cell>
          <cell r="DA877">
            <v>9.3221999999999999E-2</v>
          </cell>
          <cell r="DB877">
            <v>40.21</v>
          </cell>
          <cell r="DD877">
            <v>75.251000000000005</v>
          </cell>
          <cell r="DE877">
            <v>0</v>
          </cell>
          <cell r="DF877">
            <v>0.38</v>
          </cell>
          <cell r="DG877">
            <v>45.04</v>
          </cell>
          <cell r="DI877">
            <v>15.718999999999999</v>
          </cell>
          <cell r="DJ877">
            <v>0</v>
          </cell>
          <cell r="DK877">
            <v>0</v>
          </cell>
          <cell r="DL877">
            <v>44.08</v>
          </cell>
          <cell r="DN877">
            <v>22.300999999999998</v>
          </cell>
          <cell r="DO877">
            <v>0</v>
          </cell>
          <cell r="DP877">
            <v>0.17499999999999999</v>
          </cell>
          <cell r="DQ877">
            <v>31.66</v>
          </cell>
          <cell r="DS877">
            <v>138.52000000000001</v>
          </cell>
          <cell r="DT877">
            <v>0</v>
          </cell>
          <cell r="DU877">
            <v>0.61</v>
          </cell>
          <cell r="DV877">
            <v>21.45</v>
          </cell>
          <cell r="DX877">
            <v>19.562000000000001</v>
          </cell>
          <cell r="DY877">
            <v>0</v>
          </cell>
          <cell r="DZ877">
            <v>3716</v>
          </cell>
          <cell r="EA877">
            <v>4641</v>
          </cell>
          <cell r="EB877" t="str">
            <v>-</v>
          </cell>
          <cell r="EC877">
            <v>116075</v>
          </cell>
          <cell r="ED877">
            <v>47524</v>
          </cell>
          <cell r="EE877">
            <v>0.17199999999999999</v>
          </cell>
          <cell r="EF877">
            <v>58.7</v>
          </cell>
          <cell r="EH877">
            <v>2.4009999999999998</v>
          </cell>
          <cell r="EI877">
            <v>0</v>
          </cell>
          <cell r="EJ877" t="str">
            <v>-</v>
          </cell>
          <cell r="EK877" t="str">
            <v>-</v>
          </cell>
          <cell r="EL877" t="str">
            <v>-</v>
          </cell>
          <cell r="EM877">
            <v>0</v>
          </cell>
          <cell r="EN877">
            <v>18.78</v>
          </cell>
          <cell r="EP877">
            <v>1.83</v>
          </cell>
          <cell r="EQ877">
            <v>0</v>
          </cell>
          <cell r="ER877">
            <v>0</v>
          </cell>
          <cell r="ES877">
            <v>41.68</v>
          </cell>
          <cell r="EU877">
            <v>7.7329999999999997</v>
          </cell>
          <cell r="EV877">
            <v>0.65100000000000002</v>
          </cell>
          <cell r="EW877">
            <v>25792</v>
          </cell>
          <cell r="EX877">
            <v>2.5999999999999999E-2</v>
          </cell>
          <cell r="EY877">
            <v>58.26</v>
          </cell>
          <cell r="FA877">
            <v>4.16</v>
          </cell>
          <cell r="FB877">
            <v>0</v>
          </cell>
          <cell r="FC877">
            <v>0</v>
          </cell>
          <cell r="FD877">
            <v>58.34</v>
          </cell>
          <cell r="FF877">
            <v>0.628</v>
          </cell>
          <cell r="FG877">
            <v>7.0000000000000001E-3</v>
          </cell>
          <cell r="FH877">
            <v>0</v>
          </cell>
          <cell r="FI877">
            <v>70.489999999999995</v>
          </cell>
          <cell r="FK877">
            <v>1.369</v>
          </cell>
          <cell r="FL877">
            <v>2E-3</v>
          </cell>
          <cell r="FM877">
            <v>0</v>
          </cell>
          <cell r="FS877">
            <v>120.13</v>
          </cell>
          <cell r="FU877">
            <v>16.149999999999999</v>
          </cell>
          <cell r="FV877">
            <v>0</v>
          </cell>
          <cell r="FW877">
            <v>0</v>
          </cell>
          <cell r="GB877">
            <v>0</v>
          </cell>
          <cell r="GD877">
            <v>8.3509999999999955</v>
          </cell>
          <cell r="GE877">
            <v>14.657000000000011</v>
          </cell>
          <cell r="GF877">
            <v>1.6880000000000002</v>
          </cell>
          <cell r="GG877">
            <v>6.1989999999999936</v>
          </cell>
          <cell r="GH877">
            <v>7.3097129999999941</v>
          </cell>
          <cell r="GI877">
            <v>10.930144000000006</v>
          </cell>
          <cell r="GJ877">
            <v>41.099999999999994</v>
          </cell>
          <cell r="GK877">
            <v>604.52759999999978</v>
          </cell>
          <cell r="GL877">
            <v>30.470846400000003</v>
          </cell>
          <cell r="GM877">
            <v>156.15000000000015</v>
          </cell>
          <cell r="GN877">
            <v>54.739999999999995</v>
          </cell>
          <cell r="GO877">
            <v>267.94</v>
          </cell>
          <cell r="GP877">
            <v>10.685268877315067</v>
          </cell>
          <cell r="GQ877">
            <v>12.822999999999997</v>
          </cell>
          <cell r="GR877">
            <v>3.0950000000000002</v>
          </cell>
          <cell r="GS877">
            <v>14.216999999999965</v>
          </cell>
          <cell r="GT877">
            <v>10.554</v>
          </cell>
          <cell r="GU877">
            <v>30.527000000000005</v>
          </cell>
          <cell r="GV877">
            <v>8.5609999999999982</v>
          </cell>
          <cell r="GW877">
            <v>29.173651199999995</v>
          </cell>
          <cell r="GX877">
            <v>4.9351359999999991</v>
          </cell>
          <cell r="GY877">
            <v>56.485199999999956</v>
          </cell>
          <cell r="GZ877">
            <v>10.561999999999999</v>
          </cell>
          <cell r="HA877">
            <v>58.305408999999912</v>
          </cell>
          <cell r="HB877">
            <v>2.5630000000000002</v>
          </cell>
          <cell r="HC877">
            <v>0.64200000000000024</v>
          </cell>
          <cell r="HD877">
            <v>10.869984000000001</v>
          </cell>
          <cell r="HE877">
            <v>16.260480000000019</v>
          </cell>
          <cell r="HF877">
            <v>1.29</v>
          </cell>
          <cell r="HG877">
            <v>5.8699999999999983</v>
          </cell>
          <cell r="HH877">
            <v>5.6198615999999904</v>
          </cell>
          <cell r="HI877">
            <v>69.66512000000003</v>
          </cell>
          <cell r="HJ877">
            <v>1.75</v>
          </cell>
          <cell r="HK877">
            <v>113.90299999999999</v>
          </cell>
          <cell r="HL877">
            <v>2.5990150000000001</v>
          </cell>
          <cell r="HM877">
            <v>106.23037200000005</v>
          </cell>
          <cell r="HN877">
            <v>16.291999999999998</v>
          </cell>
          <cell r="HO877">
            <v>40.09500000000002</v>
          </cell>
          <cell r="HP877">
            <v>8.914000000000005</v>
          </cell>
          <cell r="HQ877">
            <v>4.1540000000000008</v>
          </cell>
          <cell r="HR877">
            <v>1.909</v>
          </cell>
          <cell r="HS877">
            <v>18.419200000000004</v>
          </cell>
          <cell r="HT877">
            <v>4.1900000000000004</v>
          </cell>
          <cell r="HU877">
            <v>92.150000000000048</v>
          </cell>
          <cell r="HV877">
            <v>2.0939999999999999</v>
          </cell>
          <cell r="HW877">
            <v>23.350999999999978</v>
          </cell>
          <cell r="HX877">
            <v>0.99400000000000011</v>
          </cell>
          <cell r="HY877">
            <v>6.2420000000000018</v>
          </cell>
          <cell r="HZ877">
            <v>0.32400000000000007</v>
          </cell>
          <cell r="IA877">
            <v>0</v>
          </cell>
          <cell r="IB877">
            <v>1.8030000000000002</v>
          </cell>
          <cell r="IC877">
            <v>3.5259999999999949</v>
          </cell>
          <cell r="ID877">
            <v>0.23500000000000001</v>
          </cell>
          <cell r="IE877">
            <v>0</v>
          </cell>
          <cell r="IF877">
            <v>0.15</v>
          </cell>
          <cell r="IG877">
            <v>0</v>
          </cell>
          <cell r="IH877">
            <v>0.42900000000000005</v>
          </cell>
          <cell r="II877">
            <v>0</v>
          </cell>
          <cell r="IJ877">
            <v>0</v>
          </cell>
          <cell r="IK877">
            <v>0</v>
          </cell>
          <cell r="IL877">
            <v>8.1393759999999933</v>
          </cell>
          <cell r="IM877">
            <v>11.715839999999996</v>
          </cell>
        </row>
        <row r="878">
          <cell r="A878">
            <v>42515</v>
          </cell>
          <cell r="B878">
            <v>25</v>
          </cell>
          <cell r="C878">
            <v>5</v>
          </cell>
          <cell r="D878">
            <v>2016</v>
          </cell>
          <cell r="E878" t="str">
            <v>2552016</v>
          </cell>
          <cell r="F878">
            <v>275.31</v>
          </cell>
          <cell r="G878">
            <v>260.29000000000002</v>
          </cell>
          <cell r="H878">
            <v>17.495999999999999</v>
          </cell>
          <cell r="I878">
            <v>8.9999999999999993E-3</v>
          </cell>
          <cell r="J878">
            <v>0.09</v>
          </cell>
          <cell r="K878">
            <v>329.08</v>
          </cell>
          <cell r="M878">
            <v>16.684999999999999</v>
          </cell>
          <cell r="N878">
            <v>9.9000000000000005E-2</v>
          </cell>
          <cell r="O878">
            <v>0</v>
          </cell>
          <cell r="P878">
            <v>353.19400000000002</v>
          </cell>
          <cell r="R878">
            <v>24.221</v>
          </cell>
          <cell r="S878">
            <v>0.06</v>
          </cell>
          <cell r="T878">
            <v>3.5000000000000003E-2</v>
          </cell>
          <cell r="U878">
            <v>155.16999999999999</v>
          </cell>
          <cell r="W878">
            <v>324.45</v>
          </cell>
          <cell r="X878">
            <v>0</v>
          </cell>
          <cell r="Y878">
            <v>0.43</v>
          </cell>
          <cell r="Z878" t="str">
            <v>-</v>
          </cell>
          <cell r="AA878" t="str">
            <v>-</v>
          </cell>
          <cell r="AB878">
            <v>0.42000000000000004</v>
          </cell>
          <cell r="AC878">
            <v>0.5</v>
          </cell>
          <cell r="AD878">
            <v>108.04</v>
          </cell>
          <cell r="AF878">
            <v>241.8</v>
          </cell>
          <cell r="AG878">
            <v>1.0688</v>
          </cell>
          <cell r="AH878">
            <v>1.47</v>
          </cell>
          <cell r="AI878">
            <v>37.130000000000003</v>
          </cell>
          <cell r="AJ878">
            <v>17.11</v>
          </cell>
          <cell r="AK878">
            <v>220.01</v>
          </cell>
          <cell r="AL878">
            <v>0.59</v>
          </cell>
          <cell r="AM878">
            <v>1.8</v>
          </cell>
          <cell r="AN878">
            <v>212.33</v>
          </cell>
          <cell r="AP878">
            <v>33.92</v>
          </cell>
          <cell r="AQ878">
            <v>9.5000000000000001E-2</v>
          </cell>
          <cell r="AR878">
            <v>4.2000000000000003E-2</v>
          </cell>
          <cell r="AS878">
            <v>195.81</v>
          </cell>
          <cell r="AU878">
            <v>14.364000000000001</v>
          </cell>
          <cell r="AV878">
            <v>0.124</v>
          </cell>
          <cell r="AW878">
            <v>0.1</v>
          </cell>
          <cell r="AX878">
            <v>217.2</v>
          </cell>
          <cell r="AZ878">
            <v>50.784999999999997</v>
          </cell>
          <cell r="BA878">
            <v>0.04</v>
          </cell>
          <cell r="BB878">
            <v>0.11</v>
          </cell>
          <cell r="BC878">
            <v>178.77</v>
          </cell>
          <cell r="BE878">
            <v>142.24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251.15</v>
          </cell>
          <cell r="BM878">
            <v>21.63</v>
          </cell>
          <cell r="BN878">
            <v>0</v>
          </cell>
          <cell r="BO878">
            <v>0.28799999999999998</v>
          </cell>
          <cell r="BP878">
            <v>266.37</v>
          </cell>
          <cell r="BQ878" t="str">
            <v>-</v>
          </cell>
          <cell r="BR878">
            <v>72.114000000000004</v>
          </cell>
          <cell r="BS878">
            <v>0</v>
          </cell>
          <cell r="BT878">
            <v>0.31</v>
          </cell>
          <cell r="BU878">
            <v>6.0220000000000002</v>
          </cell>
          <cell r="BV878">
            <v>236.14</v>
          </cell>
          <cell r="BX878">
            <v>57.164000000000001</v>
          </cell>
          <cell r="BY878">
            <v>3.7999999999999999E-2</v>
          </cell>
          <cell r="BZ878">
            <v>0</v>
          </cell>
          <cell r="CA878">
            <v>79.549000000000007</v>
          </cell>
          <cell r="CC878">
            <v>57.5</v>
          </cell>
          <cell r="CD878">
            <v>0</v>
          </cell>
          <cell r="CE878">
            <v>5.2704000000000001E-2</v>
          </cell>
          <cell r="CF878">
            <v>146.38999999999999</v>
          </cell>
          <cell r="CH878">
            <v>42.63</v>
          </cell>
          <cell r="CI878">
            <v>0</v>
          </cell>
          <cell r="CJ878">
            <v>0</v>
          </cell>
          <cell r="CK878">
            <v>41.45</v>
          </cell>
          <cell r="CM878">
            <v>53.54</v>
          </cell>
          <cell r="CN878">
            <v>0</v>
          </cell>
          <cell r="CO878">
            <v>0.25</v>
          </cell>
          <cell r="CP878">
            <v>54.7</v>
          </cell>
          <cell r="CR878">
            <v>71.23</v>
          </cell>
          <cell r="CS878">
            <v>0</v>
          </cell>
          <cell r="CT878">
            <v>0.8</v>
          </cell>
          <cell r="CU878">
            <v>67.2</v>
          </cell>
          <cell r="CW878">
            <v>58.61</v>
          </cell>
          <cell r="CX878">
            <v>8.6870000000000003E-3</v>
          </cell>
          <cell r="CY878">
            <v>4.3242999999999997E-2</v>
          </cell>
          <cell r="CZ878">
            <v>0.50045899999999999</v>
          </cell>
          <cell r="DA878">
            <v>0.54370200000000002</v>
          </cell>
          <cell r="DB878">
            <v>40.159999999999997</v>
          </cell>
          <cell r="DD878">
            <v>74.492999999999995</v>
          </cell>
          <cell r="DE878">
            <v>0</v>
          </cell>
          <cell r="DF878">
            <v>0.38</v>
          </cell>
          <cell r="DG878">
            <v>44.98</v>
          </cell>
          <cell r="DI878">
            <v>15.468999999999999</v>
          </cell>
          <cell r="DJ878">
            <v>1.4E-2</v>
          </cell>
          <cell r="DK878">
            <v>0</v>
          </cell>
          <cell r="DL878">
            <v>44.07</v>
          </cell>
          <cell r="DN878">
            <v>22.219000000000001</v>
          </cell>
          <cell r="DO878">
            <v>0</v>
          </cell>
          <cell r="DP878">
            <v>0.17499999999999999</v>
          </cell>
          <cell r="DQ878">
            <v>31.63</v>
          </cell>
          <cell r="DS878">
            <v>137.86000000000001</v>
          </cell>
          <cell r="DT878">
            <v>0</v>
          </cell>
          <cell r="DU878">
            <v>0.61</v>
          </cell>
          <cell r="DV878">
            <v>21.42</v>
          </cell>
          <cell r="DX878">
            <v>19.353999999999999</v>
          </cell>
          <cell r="DY878">
            <v>0</v>
          </cell>
          <cell r="DZ878">
            <v>3583</v>
          </cell>
          <cell r="EA878">
            <v>4448</v>
          </cell>
          <cell r="EB878" t="str">
            <v>-</v>
          </cell>
          <cell r="EC878">
            <v>108417</v>
          </cell>
          <cell r="ED878">
            <v>23652</v>
          </cell>
          <cell r="EE878">
            <v>0.14000000000000001</v>
          </cell>
          <cell r="EF878">
            <v>58.69</v>
          </cell>
          <cell r="EH878">
            <v>2.391</v>
          </cell>
          <cell r="EI878">
            <v>0</v>
          </cell>
          <cell r="EJ878" t="str">
            <v>-</v>
          </cell>
          <cell r="EK878" t="str">
            <v>-</v>
          </cell>
          <cell r="EL878" t="str">
            <v>-</v>
          </cell>
          <cell r="EM878">
            <v>0</v>
          </cell>
          <cell r="EN878">
            <v>18.760000000000002</v>
          </cell>
          <cell r="EP878">
            <v>1.8160000000000001</v>
          </cell>
          <cell r="EQ878">
            <v>0</v>
          </cell>
          <cell r="ER878">
            <v>0</v>
          </cell>
          <cell r="ES878">
            <v>41.66</v>
          </cell>
          <cell r="EU878">
            <v>7.03</v>
          </cell>
          <cell r="EV878">
            <v>0.01</v>
          </cell>
          <cell r="EW878">
            <v>23710</v>
          </cell>
          <cell r="EX878">
            <v>2.4E-2</v>
          </cell>
          <cell r="EY878">
            <v>58.24</v>
          </cell>
          <cell r="FA878">
            <v>4.1399999999999997</v>
          </cell>
          <cell r="FB878">
            <v>0</v>
          </cell>
          <cell r="FC878">
            <v>0</v>
          </cell>
          <cell r="FD878">
            <v>58.39</v>
          </cell>
          <cell r="FF878">
            <v>0.64400000000000002</v>
          </cell>
          <cell r="FG878">
            <v>1.7000000000000001E-2</v>
          </cell>
          <cell r="FH878">
            <v>0</v>
          </cell>
          <cell r="FI878">
            <v>70.510000000000005</v>
          </cell>
          <cell r="FK878">
            <v>1.3779999999999999</v>
          </cell>
          <cell r="FL878">
            <v>1.2E-2</v>
          </cell>
          <cell r="FM878">
            <v>0</v>
          </cell>
          <cell r="FS878">
            <v>120.12</v>
          </cell>
          <cell r="FU878">
            <v>16.100000000000001</v>
          </cell>
          <cell r="FV878">
            <v>0</v>
          </cell>
          <cell r="FW878">
            <v>0</v>
          </cell>
          <cell r="GB878">
            <v>0</v>
          </cell>
          <cell r="GD878">
            <v>8.3599999999999959</v>
          </cell>
          <cell r="GE878">
            <v>14.747000000000011</v>
          </cell>
          <cell r="GF878">
            <v>1.7870000000000001</v>
          </cell>
          <cell r="GG878">
            <v>6.1989999999999936</v>
          </cell>
          <cell r="GH878">
            <v>7.3697129999999937</v>
          </cell>
          <cell r="GI878">
            <v>10.965144000000006</v>
          </cell>
          <cell r="GJ878">
            <v>41.099999999999994</v>
          </cell>
          <cell r="GK878">
            <v>605.02759999999978</v>
          </cell>
          <cell r="GL878">
            <v>31.539646400000002</v>
          </cell>
          <cell r="GM878">
            <v>157.62000000000015</v>
          </cell>
          <cell r="GN878">
            <v>55.33</v>
          </cell>
          <cell r="GO878">
            <v>269.74</v>
          </cell>
          <cell r="GP878">
            <v>10.780268877315068</v>
          </cell>
          <cell r="GQ878">
            <v>12.864999999999997</v>
          </cell>
          <cell r="GR878">
            <v>3.2190000000000003</v>
          </cell>
          <cell r="GS878">
            <v>14.316999999999965</v>
          </cell>
          <cell r="GT878">
            <v>10.593999999999999</v>
          </cell>
          <cell r="GU878">
            <v>30.637000000000004</v>
          </cell>
          <cell r="GV878">
            <v>8.5609999999999982</v>
          </cell>
          <cell r="GW878">
            <v>29.173651199999995</v>
          </cell>
          <cell r="GX878">
            <v>4.9351359999999991</v>
          </cell>
          <cell r="GY878">
            <v>56.773199999999953</v>
          </cell>
          <cell r="GZ878">
            <v>10.561999999999999</v>
          </cell>
          <cell r="HA878">
            <v>58.615408999999914</v>
          </cell>
          <cell r="HB878">
            <v>2.601</v>
          </cell>
          <cell r="HC878">
            <v>0.64200000000000024</v>
          </cell>
          <cell r="HD878">
            <v>10.869984000000001</v>
          </cell>
          <cell r="HE878">
            <v>16.313184000000017</v>
          </cell>
          <cell r="HF878">
            <v>1.29</v>
          </cell>
          <cell r="HG878">
            <v>5.8699999999999983</v>
          </cell>
          <cell r="HH878">
            <v>5.6198615999999904</v>
          </cell>
          <cell r="HI878">
            <v>69.91512000000003</v>
          </cell>
          <cell r="HJ878">
            <v>1.75</v>
          </cell>
          <cell r="HK878">
            <v>114.70299999999999</v>
          </cell>
          <cell r="HL878">
            <v>2.6077020000000002</v>
          </cell>
          <cell r="HM878">
            <v>106.77407400000004</v>
          </cell>
          <cell r="HN878">
            <v>16.291999999999998</v>
          </cell>
          <cell r="HO878">
            <v>40.475000000000023</v>
          </cell>
          <cell r="HP878">
            <v>8.9280000000000044</v>
          </cell>
          <cell r="HQ878">
            <v>4.1540000000000008</v>
          </cell>
          <cell r="HR878">
            <v>1.909</v>
          </cell>
          <cell r="HS878">
            <v>18.594200000000004</v>
          </cell>
          <cell r="HT878">
            <v>4.1900000000000004</v>
          </cell>
          <cell r="HU878">
            <v>92.760000000000048</v>
          </cell>
          <cell r="HV878">
            <v>2.0939999999999999</v>
          </cell>
          <cell r="HW878">
            <v>23.490999999999978</v>
          </cell>
          <cell r="HX878">
            <v>0.99400000000000011</v>
          </cell>
          <cell r="HY878">
            <v>6.2420000000000018</v>
          </cell>
          <cell r="HZ878">
            <v>0.32400000000000007</v>
          </cell>
          <cell r="IA878">
            <v>0</v>
          </cell>
          <cell r="IB878">
            <v>1.8130000000000002</v>
          </cell>
          <cell r="IC878">
            <v>3.5499999999999949</v>
          </cell>
          <cell r="ID878">
            <v>0.23500000000000001</v>
          </cell>
          <cell r="IE878">
            <v>0</v>
          </cell>
          <cell r="IF878">
            <v>0.16699999999999998</v>
          </cell>
          <cell r="IG878">
            <v>0</v>
          </cell>
          <cell r="IH878">
            <v>0.44100000000000006</v>
          </cell>
          <cell r="II878">
            <v>0</v>
          </cell>
          <cell r="IJ878">
            <v>0</v>
          </cell>
          <cell r="IK878">
            <v>0</v>
          </cell>
          <cell r="IL878">
            <v>8.1393759999999933</v>
          </cell>
          <cell r="IM878">
            <v>11.715839999999996</v>
          </cell>
        </row>
        <row r="879">
          <cell r="A879">
            <v>42516</v>
          </cell>
          <cell r="B879">
            <v>26</v>
          </cell>
          <cell r="C879">
            <v>5</v>
          </cell>
          <cell r="D879">
            <v>2016</v>
          </cell>
          <cell r="E879" t="str">
            <v>2652016</v>
          </cell>
          <cell r="F879">
            <v>275.31</v>
          </cell>
          <cell r="G879">
            <v>260.31</v>
          </cell>
          <cell r="H879">
            <v>17.495999999999999</v>
          </cell>
          <cell r="I879">
            <v>0.09</v>
          </cell>
          <cell r="J879">
            <v>0.09</v>
          </cell>
          <cell r="K879">
            <v>329.1</v>
          </cell>
          <cell r="M879">
            <v>16.751000000000001</v>
          </cell>
          <cell r="N879">
            <v>6.6000000000000003E-2</v>
          </cell>
          <cell r="O879">
            <v>0</v>
          </cell>
          <cell r="P879">
            <v>353.21800000000002</v>
          </cell>
          <cell r="R879">
            <v>24.297999999999998</v>
          </cell>
          <cell r="S879">
            <v>0.13400000000000001</v>
          </cell>
          <cell r="T879">
            <v>3.5999999999999997E-2</v>
          </cell>
          <cell r="U879">
            <v>155.16999999999999</v>
          </cell>
          <cell r="W879">
            <v>324.45</v>
          </cell>
          <cell r="X879">
            <v>0.45</v>
          </cell>
          <cell r="Y879">
            <v>0.43</v>
          </cell>
          <cell r="Z879" t="str">
            <v>-</v>
          </cell>
          <cell r="AA879" t="str">
            <v>-</v>
          </cell>
          <cell r="AB879">
            <v>0.41000000000000003</v>
          </cell>
          <cell r="AC879">
            <v>0.49</v>
          </cell>
          <cell r="AD879">
            <v>108</v>
          </cell>
          <cell r="AF879">
            <v>241</v>
          </cell>
          <cell r="AG879">
            <v>0.70853600000000005</v>
          </cell>
          <cell r="AH879">
            <v>1.47</v>
          </cell>
          <cell r="AI879">
            <v>37.119999999999997</v>
          </cell>
          <cell r="AJ879">
            <v>17.11</v>
          </cell>
          <cell r="AK879">
            <v>219.24</v>
          </cell>
          <cell r="AL879">
            <v>1.35</v>
          </cell>
          <cell r="AM879">
            <v>1.79</v>
          </cell>
          <cell r="AN879">
            <v>212.32</v>
          </cell>
          <cell r="AP879">
            <v>33.831000000000003</v>
          </cell>
          <cell r="AQ879">
            <v>0</v>
          </cell>
          <cell r="AR879">
            <v>4.2000000000000003E-2</v>
          </cell>
          <cell r="AS879">
            <v>195.8</v>
          </cell>
          <cell r="AU879">
            <v>14.281000000000001</v>
          </cell>
          <cell r="AV879">
            <v>4.8000000000000001E-2</v>
          </cell>
          <cell r="AW879">
            <v>0.1</v>
          </cell>
          <cell r="AX879">
            <v>217.2</v>
          </cell>
          <cell r="AZ879">
            <v>50.784999999999997</v>
          </cell>
          <cell r="BA879">
            <v>0.187</v>
          </cell>
          <cell r="BB879">
            <v>0.11</v>
          </cell>
          <cell r="BC879">
            <v>178.77</v>
          </cell>
          <cell r="BE879">
            <v>142.24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250.83</v>
          </cell>
          <cell r="BM879">
            <v>20.239999999999998</v>
          </cell>
          <cell r="BN879">
            <v>0</v>
          </cell>
          <cell r="BO879">
            <v>0.87839999999999996</v>
          </cell>
          <cell r="BP879">
            <v>266.31</v>
          </cell>
          <cell r="BQ879" t="str">
            <v>-</v>
          </cell>
          <cell r="BR879">
            <v>71.611000000000004</v>
          </cell>
          <cell r="BS879">
            <v>0</v>
          </cell>
          <cell r="BT879">
            <v>0.44</v>
          </cell>
          <cell r="BU879">
            <v>6.2549999999999999</v>
          </cell>
          <cell r="BV879">
            <v>236.13</v>
          </cell>
          <cell r="BX879">
            <v>57.024000000000001</v>
          </cell>
          <cell r="BY879">
            <v>0</v>
          </cell>
          <cell r="BZ879">
            <v>0</v>
          </cell>
          <cell r="CA879">
            <v>79.540000000000006</v>
          </cell>
          <cell r="CC879">
            <v>57.4</v>
          </cell>
          <cell r="CD879">
            <v>0</v>
          </cell>
          <cell r="CE879">
            <v>5.2704000000000001E-2</v>
          </cell>
          <cell r="CF879">
            <v>146.38999999999999</v>
          </cell>
          <cell r="CH879">
            <v>42.63</v>
          </cell>
          <cell r="CI879">
            <v>0</v>
          </cell>
          <cell r="CJ879">
            <v>0</v>
          </cell>
          <cell r="CK879">
            <v>41.42</v>
          </cell>
          <cell r="CM879">
            <v>53.22</v>
          </cell>
          <cell r="CN879">
            <v>0</v>
          </cell>
          <cell r="CO879">
            <v>0.25</v>
          </cell>
          <cell r="CP879">
            <v>54.66</v>
          </cell>
          <cell r="CR879">
            <v>70.36</v>
          </cell>
          <cell r="CS879">
            <v>0</v>
          </cell>
          <cell r="CT879">
            <v>0.8</v>
          </cell>
          <cell r="CU879">
            <v>66.95</v>
          </cell>
          <cell r="CW879">
            <v>57.95</v>
          </cell>
          <cell r="CX879">
            <v>8.4919999999999995E-3</v>
          </cell>
          <cell r="CY879">
            <v>4.3217999999999999E-2</v>
          </cell>
          <cell r="CZ879">
            <v>0.50030699999999995</v>
          </cell>
          <cell r="DA879">
            <v>0.54352499999999992</v>
          </cell>
          <cell r="DB879">
            <v>40.11</v>
          </cell>
          <cell r="DD879">
            <v>73.733999999999995</v>
          </cell>
          <cell r="DE879">
            <v>0</v>
          </cell>
          <cell r="DF879">
            <v>0.379</v>
          </cell>
          <cell r="DG879">
            <v>44.9</v>
          </cell>
          <cell r="DI879">
            <v>15.14</v>
          </cell>
          <cell r="DJ879">
            <v>0</v>
          </cell>
          <cell r="DK879">
            <v>0</v>
          </cell>
          <cell r="DL879">
            <v>44.07</v>
          </cell>
          <cell r="DN879">
            <v>22.219000000000001</v>
          </cell>
          <cell r="DO879">
            <v>0</v>
          </cell>
          <cell r="DP879">
            <v>0.17499999999999999</v>
          </cell>
          <cell r="DQ879">
            <v>31.6</v>
          </cell>
          <cell r="DS879">
            <v>137.19999999999999</v>
          </cell>
          <cell r="DT879">
            <v>0</v>
          </cell>
          <cell r="DU879">
            <v>0.61</v>
          </cell>
          <cell r="DV879">
            <v>21.39</v>
          </cell>
          <cell r="DX879">
            <v>19.146000000000001</v>
          </cell>
          <cell r="DY879">
            <v>0</v>
          </cell>
          <cell r="DZ879" t="str">
            <v>-</v>
          </cell>
          <cell r="EA879">
            <v>4311</v>
          </cell>
          <cell r="EB879" t="str">
            <v>-</v>
          </cell>
          <cell r="EC879">
            <v>117815</v>
          </cell>
          <cell r="ED879">
            <v>19664</v>
          </cell>
          <cell r="EE879">
            <v>0.14199999999999999</v>
          </cell>
          <cell r="EF879">
            <v>58.69</v>
          </cell>
          <cell r="EH879">
            <v>2.391</v>
          </cell>
          <cell r="EI879">
            <v>0</v>
          </cell>
          <cell r="EJ879" t="str">
            <v>-</v>
          </cell>
          <cell r="EK879" t="str">
            <v>-</v>
          </cell>
          <cell r="EL879" t="str">
            <v>-</v>
          </cell>
          <cell r="EM879">
            <v>0</v>
          </cell>
          <cell r="EN879">
            <v>18.739999999999998</v>
          </cell>
          <cell r="EP879">
            <v>1.8009999999999999</v>
          </cell>
          <cell r="EQ879">
            <v>0</v>
          </cell>
          <cell r="ER879">
            <v>0</v>
          </cell>
          <cell r="ES879">
            <v>41.63</v>
          </cell>
          <cell r="EU879">
            <v>6.9969999999999999</v>
          </cell>
          <cell r="EV879">
            <v>1E-3</v>
          </cell>
          <cell r="EW879">
            <v>24809</v>
          </cell>
          <cell r="EX879">
            <v>2.5000000000000001E-2</v>
          </cell>
          <cell r="EY879">
            <v>58.23</v>
          </cell>
          <cell r="FA879">
            <v>4.12</v>
          </cell>
          <cell r="FB879">
            <v>0</v>
          </cell>
          <cell r="FC879">
            <v>0</v>
          </cell>
          <cell r="FD879">
            <v>58.4</v>
          </cell>
          <cell r="FF879">
            <v>0.64800000000000002</v>
          </cell>
          <cell r="FG879">
            <v>5.0000000000000001E-3</v>
          </cell>
          <cell r="FH879">
            <v>0</v>
          </cell>
          <cell r="FI879">
            <v>70.489999999999995</v>
          </cell>
          <cell r="FK879">
            <v>1.369</v>
          </cell>
          <cell r="FL879">
            <v>0</v>
          </cell>
          <cell r="FM879">
            <v>0</v>
          </cell>
          <cell r="FS879">
            <v>120.11</v>
          </cell>
          <cell r="FU879">
            <v>16.05</v>
          </cell>
          <cell r="FV879">
            <v>0</v>
          </cell>
          <cell r="FW879">
            <v>0</v>
          </cell>
          <cell r="GB879">
            <v>0</v>
          </cell>
          <cell r="GD879">
            <v>8.4499999999999957</v>
          </cell>
          <cell r="GE879">
            <v>14.83700000000001</v>
          </cell>
          <cell r="GF879">
            <v>1.8530000000000002</v>
          </cell>
          <cell r="GG879">
            <v>6.1989999999999936</v>
          </cell>
          <cell r="GH879">
            <v>7.5037129999999941</v>
          </cell>
          <cell r="GI879">
            <v>11.001144000000005</v>
          </cell>
          <cell r="GJ879">
            <v>41.55</v>
          </cell>
          <cell r="GK879">
            <v>605.51759999999979</v>
          </cell>
          <cell r="GL879">
            <v>32.248182400000005</v>
          </cell>
          <cell r="GM879">
            <v>159.09000000000015</v>
          </cell>
          <cell r="GN879">
            <v>56.68</v>
          </cell>
          <cell r="GO879">
            <v>271.53000000000003</v>
          </cell>
          <cell r="GP879">
            <v>10.780268877315068</v>
          </cell>
          <cell r="GQ879">
            <v>12.906999999999996</v>
          </cell>
          <cell r="GR879">
            <v>3.2670000000000003</v>
          </cell>
          <cell r="GS879">
            <v>14.416999999999964</v>
          </cell>
          <cell r="GT879">
            <v>10.780999999999999</v>
          </cell>
          <cell r="GU879">
            <v>30.747000000000003</v>
          </cell>
          <cell r="GV879">
            <v>8.5609999999999982</v>
          </cell>
          <cell r="GW879">
            <v>29.173651199999995</v>
          </cell>
          <cell r="GX879">
            <v>4.9351359999999991</v>
          </cell>
          <cell r="GY879">
            <v>57.651599999999952</v>
          </cell>
          <cell r="GZ879">
            <v>10.561999999999999</v>
          </cell>
          <cell r="HA879">
            <v>59.055408999999912</v>
          </cell>
          <cell r="HB879">
            <v>2.601</v>
          </cell>
          <cell r="HC879">
            <v>0.64200000000000024</v>
          </cell>
          <cell r="HD879">
            <v>10.869984000000001</v>
          </cell>
          <cell r="HE879">
            <v>16.365888000000016</v>
          </cell>
          <cell r="HF879">
            <v>1.29</v>
          </cell>
          <cell r="HG879">
            <v>5.8699999999999983</v>
          </cell>
          <cell r="HH879">
            <v>5.6198615999999904</v>
          </cell>
          <cell r="HI879">
            <v>70.16512000000003</v>
          </cell>
          <cell r="HJ879">
            <v>1.75</v>
          </cell>
          <cell r="HK879">
            <v>115.50299999999999</v>
          </cell>
          <cell r="HL879">
            <v>2.6161940000000001</v>
          </cell>
          <cell r="HM879">
            <v>107.31759900000004</v>
          </cell>
          <cell r="HN879">
            <v>16.291999999999998</v>
          </cell>
          <cell r="HO879">
            <v>40.854000000000021</v>
          </cell>
          <cell r="HP879">
            <v>8.9280000000000044</v>
          </cell>
          <cell r="HQ879">
            <v>4.1540000000000008</v>
          </cell>
          <cell r="HR879">
            <v>1.909</v>
          </cell>
          <cell r="HS879">
            <v>18.769200000000005</v>
          </cell>
          <cell r="HT879">
            <v>4.1900000000000004</v>
          </cell>
          <cell r="HU879">
            <v>93.370000000000047</v>
          </cell>
          <cell r="HV879">
            <v>2.0939999999999999</v>
          </cell>
          <cell r="HW879">
            <v>23.632999999999978</v>
          </cell>
          <cell r="HX879">
            <v>0.99400000000000011</v>
          </cell>
          <cell r="HY879">
            <v>6.2420000000000018</v>
          </cell>
          <cell r="HZ879">
            <v>0.32400000000000007</v>
          </cell>
          <cell r="IA879">
            <v>0</v>
          </cell>
          <cell r="IB879">
            <v>1.8140000000000001</v>
          </cell>
          <cell r="IC879">
            <v>3.5749999999999948</v>
          </cell>
          <cell r="ID879">
            <v>0.23500000000000001</v>
          </cell>
          <cell r="IE879">
            <v>0</v>
          </cell>
          <cell r="IF879">
            <v>0.17199999999999999</v>
          </cell>
          <cell r="IG879">
            <v>0</v>
          </cell>
          <cell r="IH879">
            <v>0.44100000000000006</v>
          </cell>
          <cell r="II879">
            <v>0</v>
          </cell>
          <cell r="IJ879">
            <v>0</v>
          </cell>
          <cell r="IK879">
            <v>0</v>
          </cell>
          <cell r="IL879">
            <v>8.1393759999999933</v>
          </cell>
          <cell r="IM879">
            <v>11.715839999999996</v>
          </cell>
        </row>
        <row r="880">
          <cell r="A880">
            <v>42517</v>
          </cell>
          <cell r="B880">
            <v>27</v>
          </cell>
          <cell r="C880">
            <v>5</v>
          </cell>
          <cell r="D880">
            <v>2016</v>
          </cell>
          <cell r="E880" t="str">
            <v>2752016</v>
          </cell>
          <cell r="F880">
            <v>275.29000000000002</v>
          </cell>
          <cell r="G880">
            <v>260.3</v>
          </cell>
          <cell r="H880">
            <v>17.414999999999999</v>
          </cell>
          <cell r="I880">
            <v>8.9999999999999993E-3</v>
          </cell>
          <cell r="J880">
            <v>0.09</v>
          </cell>
          <cell r="K880">
            <v>329.12</v>
          </cell>
          <cell r="M880">
            <v>16.817</v>
          </cell>
          <cell r="N880">
            <v>6.6000000000000003E-2</v>
          </cell>
          <cell r="O880">
            <v>0</v>
          </cell>
          <cell r="P880">
            <v>353.22699999999998</v>
          </cell>
          <cell r="R880">
            <v>24.326000000000001</v>
          </cell>
          <cell r="S880">
            <v>8.5000000000000006E-2</v>
          </cell>
          <cell r="T880">
            <v>3.5000000000000003E-2</v>
          </cell>
          <cell r="U880">
            <v>155.18</v>
          </cell>
          <cell r="W880">
            <v>325.3</v>
          </cell>
          <cell r="X880">
            <v>1.3</v>
          </cell>
          <cell r="Y880">
            <v>0.43</v>
          </cell>
          <cell r="Z880" t="str">
            <v>-</v>
          </cell>
          <cell r="AA880" t="str">
            <v>-</v>
          </cell>
          <cell r="AB880">
            <v>0.41000000000000003</v>
          </cell>
          <cell r="AC880">
            <v>0.49</v>
          </cell>
          <cell r="AD880">
            <v>107.94</v>
          </cell>
          <cell r="AF880">
            <v>239.89</v>
          </cell>
          <cell r="AG880">
            <v>0.40601500000000001</v>
          </cell>
          <cell r="AH880">
            <v>1.47</v>
          </cell>
          <cell r="AI880">
            <v>37.1</v>
          </cell>
          <cell r="AJ880">
            <v>17.100000000000001</v>
          </cell>
          <cell r="AK880">
            <v>217.7</v>
          </cell>
          <cell r="AL880">
            <v>0.56999999999999995</v>
          </cell>
          <cell r="AM880">
            <v>1.78</v>
          </cell>
          <cell r="AN880">
            <v>212.32</v>
          </cell>
          <cell r="AP880">
            <v>33.831000000000003</v>
          </cell>
          <cell r="AQ880">
            <v>8.2000000000000003E-2</v>
          </cell>
          <cell r="AR880">
            <v>4.2000000000000003E-2</v>
          </cell>
          <cell r="AS880">
            <v>195.79300000000001</v>
          </cell>
          <cell r="AU880">
            <v>14.222</v>
          </cell>
          <cell r="AV880">
            <v>6.9000000000000006E-2</v>
          </cell>
          <cell r="AW880">
            <v>0.1</v>
          </cell>
          <cell r="AX880">
            <v>217.19</v>
          </cell>
          <cell r="AZ880">
            <v>50.625999999999998</v>
          </cell>
          <cell r="BA880">
            <v>1.7000000000000001E-2</v>
          </cell>
          <cell r="BB880">
            <v>0.11</v>
          </cell>
          <cell r="BC880">
            <v>178.76</v>
          </cell>
          <cell r="BE880">
            <v>141.9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250.8</v>
          </cell>
          <cell r="BM880">
            <v>20.11</v>
          </cell>
          <cell r="BN880">
            <v>0</v>
          </cell>
          <cell r="BO880">
            <v>0.1008</v>
          </cell>
          <cell r="BP880">
            <v>266.23</v>
          </cell>
          <cell r="BQ880" t="str">
            <v>-</v>
          </cell>
          <cell r="BR880">
            <v>71.064999999999998</v>
          </cell>
          <cell r="BS880">
            <v>0</v>
          </cell>
          <cell r="BT880">
            <v>0.48299999999999998</v>
          </cell>
          <cell r="BU880">
            <v>6.69</v>
          </cell>
          <cell r="BV880">
            <v>236.13</v>
          </cell>
          <cell r="BX880">
            <v>57.024000000000001</v>
          </cell>
          <cell r="BY880">
            <v>3.7999999999999999E-2</v>
          </cell>
          <cell r="BZ880">
            <v>0</v>
          </cell>
          <cell r="CA880">
            <v>79.53</v>
          </cell>
          <cell r="CC880">
            <v>57.3</v>
          </cell>
          <cell r="CD880">
            <v>0</v>
          </cell>
          <cell r="CE880">
            <v>5.2704000000000001E-2</v>
          </cell>
          <cell r="CF880">
            <v>146.38999999999999</v>
          </cell>
          <cell r="CH880">
            <v>42.63</v>
          </cell>
          <cell r="CI880">
            <v>0</v>
          </cell>
          <cell r="CJ880">
            <v>0</v>
          </cell>
          <cell r="CK880">
            <v>41.4</v>
          </cell>
          <cell r="CM880">
            <v>53.01</v>
          </cell>
          <cell r="CN880">
            <v>7.0000000000000007E-2</v>
          </cell>
          <cell r="CO880">
            <v>0.25</v>
          </cell>
          <cell r="CP880">
            <v>54.62</v>
          </cell>
          <cell r="CR880">
            <v>69.489999999999995</v>
          </cell>
          <cell r="CS880">
            <v>0</v>
          </cell>
          <cell r="CT880">
            <v>0.8</v>
          </cell>
          <cell r="CU880">
            <v>66.739999999999995</v>
          </cell>
          <cell r="CW880">
            <v>57.39</v>
          </cell>
          <cell r="CX880">
            <v>8.3820000000000006E-3</v>
          </cell>
          <cell r="CY880">
            <v>4.3216999999999998E-2</v>
          </cell>
          <cell r="CZ880">
            <v>0.50073599999999996</v>
          </cell>
          <cell r="DA880">
            <v>0.54395299999999991</v>
          </cell>
          <cell r="DB880">
            <v>40.04</v>
          </cell>
          <cell r="DD880">
            <v>72.671999999999997</v>
          </cell>
          <cell r="DE880">
            <v>0</v>
          </cell>
          <cell r="DF880">
            <v>0.57299999999999995</v>
          </cell>
          <cell r="DG880">
            <v>44.82</v>
          </cell>
          <cell r="DI880">
            <v>14.816000000000001</v>
          </cell>
          <cell r="DJ880">
            <v>0</v>
          </cell>
          <cell r="DK880">
            <v>0</v>
          </cell>
          <cell r="DL880">
            <v>44.07</v>
          </cell>
          <cell r="DN880">
            <v>22.219000000000001</v>
          </cell>
          <cell r="DO880">
            <v>0</v>
          </cell>
          <cell r="DP880">
            <v>0.17499999999999999</v>
          </cell>
          <cell r="DQ880">
            <v>31.57</v>
          </cell>
          <cell r="DS880">
            <v>136.54</v>
          </cell>
          <cell r="DT880">
            <v>0</v>
          </cell>
          <cell r="DU880">
            <v>0.61</v>
          </cell>
          <cell r="DV880">
            <v>21.37</v>
          </cell>
          <cell r="DX880">
            <v>19.007999999999999</v>
          </cell>
          <cell r="DY880">
            <v>0</v>
          </cell>
          <cell r="DZ880">
            <v>2308</v>
          </cell>
          <cell r="EA880" t="str">
            <v>-</v>
          </cell>
          <cell r="EB880" t="str">
            <v>-</v>
          </cell>
          <cell r="EC880">
            <v>89352</v>
          </cell>
          <cell r="ED880">
            <v>14752</v>
          </cell>
          <cell r="EE880">
            <v>0.106</v>
          </cell>
          <cell r="EF880">
            <v>58.72</v>
          </cell>
          <cell r="EH880">
            <v>2.4209999999999998</v>
          </cell>
          <cell r="EI880">
            <v>0.03</v>
          </cell>
          <cell r="EJ880" t="str">
            <v>-</v>
          </cell>
          <cell r="EK880" t="str">
            <v>-</v>
          </cell>
          <cell r="EL880" t="str">
            <v>-</v>
          </cell>
          <cell r="EM880">
            <v>0</v>
          </cell>
          <cell r="EN880">
            <v>18.71</v>
          </cell>
          <cell r="EP880">
            <v>1.78</v>
          </cell>
          <cell r="EQ880">
            <v>0</v>
          </cell>
          <cell r="ER880">
            <v>0</v>
          </cell>
          <cell r="ES880">
            <v>41.6</v>
          </cell>
          <cell r="EU880">
            <v>6.9249999999999998</v>
          </cell>
          <cell r="EV880">
            <v>0</v>
          </cell>
          <cell r="EW880">
            <v>26867</v>
          </cell>
          <cell r="EX880">
            <v>2.7E-2</v>
          </cell>
          <cell r="EY880">
            <v>58.2</v>
          </cell>
          <cell r="FA880">
            <v>4.0999999999999996</v>
          </cell>
          <cell r="FB880">
            <v>0</v>
          </cell>
          <cell r="FC880">
            <v>0</v>
          </cell>
          <cell r="FD880">
            <v>58.4</v>
          </cell>
          <cell r="FF880">
            <v>0.64800000000000002</v>
          </cell>
          <cell r="FG880">
            <v>1E-3</v>
          </cell>
          <cell r="FH880">
            <v>0</v>
          </cell>
          <cell r="FI880">
            <v>70.47</v>
          </cell>
          <cell r="FK880">
            <v>1.359</v>
          </cell>
          <cell r="FL880">
            <v>0</v>
          </cell>
          <cell r="FM880">
            <v>0</v>
          </cell>
          <cell r="FS880">
            <v>120.11</v>
          </cell>
          <cell r="FU880">
            <v>16.05</v>
          </cell>
          <cell r="FV880">
            <v>0</v>
          </cell>
          <cell r="FW880">
            <v>0</v>
          </cell>
          <cell r="GB880">
            <v>0</v>
          </cell>
          <cell r="GD880">
            <v>8.4589999999999961</v>
          </cell>
          <cell r="GE880">
            <v>14.92700000000001</v>
          </cell>
          <cell r="GF880">
            <v>1.9190000000000003</v>
          </cell>
          <cell r="GG880">
            <v>6.1989999999999936</v>
          </cell>
          <cell r="GH880">
            <v>7.588712999999994</v>
          </cell>
          <cell r="GI880">
            <v>11.036144000000006</v>
          </cell>
          <cell r="GJ880">
            <v>42.849999999999994</v>
          </cell>
          <cell r="GK880">
            <v>606.0075999999998</v>
          </cell>
          <cell r="GL880">
            <v>32.654197400000001</v>
          </cell>
          <cell r="GM880">
            <v>160.56000000000014</v>
          </cell>
          <cell r="GN880">
            <v>57.25</v>
          </cell>
          <cell r="GO880">
            <v>273.31</v>
          </cell>
          <cell r="GP880">
            <v>10.862268877315069</v>
          </cell>
          <cell r="GQ880">
            <v>12.948999999999996</v>
          </cell>
          <cell r="GR880">
            <v>3.3360000000000003</v>
          </cell>
          <cell r="GS880">
            <v>14.516999999999964</v>
          </cell>
          <cell r="GT880">
            <v>10.797999999999998</v>
          </cell>
          <cell r="GU880">
            <v>30.857000000000003</v>
          </cell>
          <cell r="GV880">
            <v>8.5609999999999982</v>
          </cell>
          <cell r="GW880">
            <v>29.173651199999995</v>
          </cell>
          <cell r="GX880">
            <v>4.9351359999999991</v>
          </cell>
          <cell r="GY880">
            <v>57.752399999999952</v>
          </cell>
          <cell r="GZ880">
            <v>10.561999999999999</v>
          </cell>
          <cell r="HA880">
            <v>59.538408999999909</v>
          </cell>
          <cell r="HB880">
            <v>2.6389999999999998</v>
          </cell>
          <cell r="HC880">
            <v>0.64200000000000024</v>
          </cell>
          <cell r="HD880">
            <v>10.869984000000001</v>
          </cell>
          <cell r="HE880">
            <v>16.418592000000015</v>
          </cell>
          <cell r="HF880">
            <v>1.29</v>
          </cell>
          <cell r="HG880">
            <v>5.8699999999999983</v>
          </cell>
          <cell r="HH880">
            <v>5.6898615999999906</v>
          </cell>
          <cell r="HI880">
            <v>70.41512000000003</v>
          </cell>
          <cell r="HJ880">
            <v>1.75</v>
          </cell>
          <cell r="HK880">
            <v>116.30299999999998</v>
          </cell>
          <cell r="HL880">
            <v>2.6245760000000002</v>
          </cell>
          <cell r="HM880">
            <v>107.86155200000005</v>
          </cell>
          <cell r="HN880">
            <v>16.291999999999998</v>
          </cell>
          <cell r="HO880">
            <v>41.427000000000021</v>
          </cell>
          <cell r="HP880">
            <v>8.9280000000000044</v>
          </cell>
          <cell r="HQ880">
            <v>4.1540000000000008</v>
          </cell>
          <cell r="HR880">
            <v>1.909</v>
          </cell>
          <cell r="HS880">
            <v>18.944200000000006</v>
          </cell>
          <cell r="HT880">
            <v>4.1900000000000004</v>
          </cell>
          <cell r="HU880">
            <v>93.980000000000047</v>
          </cell>
          <cell r="HV880">
            <v>2.0939999999999999</v>
          </cell>
          <cell r="HW880">
            <v>23.738999999999979</v>
          </cell>
          <cell r="HX880">
            <v>1.024</v>
          </cell>
          <cell r="HY880">
            <v>6.2420000000000018</v>
          </cell>
          <cell r="HZ880">
            <v>0.32400000000000007</v>
          </cell>
          <cell r="IA880">
            <v>0</v>
          </cell>
          <cell r="IB880">
            <v>1.8140000000000001</v>
          </cell>
          <cell r="IC880">
            <v>3.601999999999995</v>
          </cell>
          <cell r="ID880">
            <v>0.23500000000000001</v>
          </cell>
          <cell r="IE880">
            <v>0</v>
          </cell>
          <cell r="IF880">
            <v>0.17299999999999999</v>
          </cell>
          <cell r="IG880">
            <v>0</v>
          </cell>
          <cell r="IH880">
            <v>0.44100000000000006</v>
          </cell>
          <cell r="II880">
            <v>0</v>
          </cell>
          <cell r="IJ880">
            <v>0</v>
          </cell>
          <cell r="IK880">
            <v>0</v>
          </cell>
          <cell r="IL880">
            <v>8.1393759999999933</v>
          </cell>
          <cell r="IM880">
            <v>11.715839999999996</v>
          </cell>
        </row>
        <row r="881">
          <cell r="A881">
            <v>42518</v>
          </cell>
          <cell r="B881">
            <v>28</v>
          </cell>
          <cell r="C881">
            <v>5</v>
          </cell>
          <cell r="D881">
            <v>2016</v>
          </cell>
          <cell r="E881" t="str">
            <v>2852016</v>
          </cell>
          <cell r="F881">
            <v>275.27</v>
          </cell>
          <cell r="G881">
            <v>260.3</v>
          </cell>
          <cell r="H881">
            <v>17.334</v>
          </cell>
          <cell r="I881">
            <v>8.9999999999999993E-3</v>
          </cell>
          <cell r="J881">
            <v>0.09</v>
          </cell>
          <cell r="K881">
            <v>329.13</v>
          </cell>
          <cell r="M881">
            <v>16.850000000000001</v>
          </cell>
          <cell r="N881">
            <v>3.3000000000000002E-2</v>
          </cell>
          <cell r="O881">
            <v>0</v>
          </cell>
          <cell r="P881">
            <v>353.25</v>
          </cell>
          <cell r="R881">
            <v>24.4</v>
          </cell>
          <cell r="S881">
            <v>0.13200000000000001</v>
          </cell>
          <cell r="T881">
            <v>3.5999999999999997E-2</v>
          </cell>
          <cell r="U881">
            <v>155.19</v>
          </cell>
          <cell r="W881">
            <v>326.14999999999998</v>
          </cell>
          <cell r="X881">
            <v>1.27</v>
          </cell>
          <cell r="Y881">
            <v>0.43</v>
          </cell>
          <cell r="Z881" t="str">
            <v>-</v>
          </cell>
          <cell r="AA881" t="str">
            <v>-</v>
          </cell>
          <cell r="AB881">
            <v>0.38</v>
          </cell>
          <cell r="AC881">
            <v>0.45999999999999996</v>
          </cell>
          <cell r="AD881">
            <v>107.88</v>
          </cell>
          <cell r="AF881">
            <v>238.78</v>
          </cell>
          <cell r="AG881">
            <v>0.40771400000000002</v>
          </cell>
          <cell r="AH881">
            <v>1.47</v>
          </cell>
          <cell r="AI881">
            <v>37.07</v>
          </cell>
          <cell r="AJ881">
            <v>17.100000000000001</v>
          </cell>
          <cell r="AK881">
            <v>215.39</v>
          </cell>
          <cell r="AL881">
            <v>0</v>
          </cell>
          <cell r="AM881">
            <v>1.77</v>
          </cell>
          <cell r="AN881">
            <v>212.32</v>
          </cell>
          <cell r="AP881">
            <v>33.831000000000003</v>
          </cell>
          <cell r="AQ881">
            <v>8.6999999999999994E-2</v>
          </cell>
          <cell r="AR881">
            <v>4.2000000000000003E-2</v>
          </cell>
          <cell r="AS881">
            <v>195.785</v>
          </cell>
          <cell r="AU881">
            <v>14.154999999999999</v>
          </cell>
          <cell r="AV881">
            <v>7.0000000000000007E-2</v>
          </cell>
          <cell r="AW881">
            <v>0.1</v>
          </cell>
          <cell r="AX881">
            <v>217.19</v>
          </cell>
          <cell r="AZ881">
            <v>50.625999999999998</v>
          </cell>
          <cell r="BA881">
            <v>0.184</v>
          </cell>
          <cell r="BB881">
            <v>0.11</v>
          </cell>
          <cell r="BC881">
            <v>178.77</v>
          </cell>
          <cell r="BE881">
            <v>142.24</v>
          </cell>
          <cell r="BF881">
            <v>0.497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250.8</v>
          </cell>
          <cell r="BM881">
            <v>20.11</v>
          </cell>
          <cell r="BN881">
            <v>1.7000000000000001E-2</v>
          </cell>
          <cell r="BO881">
            <v>0</v>
          </cell>
          <cell r="BP881">
            <v>266.23</v>
          </cell>
          <cell r="BQ881" t="str">
            <v>-</v>
          </cell>
          <cell r="BR881">
            <v>70.608000000000004</v>
          </cell>
          <cell r="BS881">
            <v>8.5000000000000006E-2</v>
          </cell>
          <cell r="BT881">
            <v>0.48299999999999998</v>
          </cell>
          <cell r="BU881">
            <v>6.2329999999999997</v>
          </cell>
          <cell r="BV881">
            <v>236.13</v>
          </cell>
          <cell r="BX881">
            <v>57.024000000000001</v>
          </cell>
          <cell r="BY881">
            <v>3.9E-2</v>
          </cell>
          <cell r="BZ881">
            <v>0</v>
          </cell>
          <cell r="CA881">
            <v>79.521000000000001</v>
          </cell>
          <cell r="CC881">
            <v>57.2</v>
          </cell>
          <cell r="CD881">
            <v>0</v>
          </cell>
          <cell r="CE881">
            <v>5.2704000000000001E-2</v>
          </cell>
          <cell r="CF881">
            <v>146.38999999999999</v>
          </cell>
          <cell r="CH881">
            <v>42.63</v>
          </cell>
          <cell r="CI881">
            <v>0</v>
          </cell>
          <cell r="CJ881">
            <v>0</v>
          </cell>
          <cell r="CK881">
            <v>41.38</v>
          </cell>
          <cell r="CM881">
            <v>52.8</v>
          </cell>
          <cell r="CN881">
            <v>7.0000000000000007E-2</v>
          </cell>
          <cell r="CO881">
            <v>0.25</v>
          </cell>
          <cell r="CP881">
            <v>54.58</v>
          </cell>
          <cell r="CR881">
            <v>68.55</v>
          </cell>
          <cell r="CS881">
            <v>0</v>
          </cell>
          <cell r="CT881">
            <v>0.87</v>
          </cell>
          <cell r="CU881">
            <v>66.53</v>
          </cell>
          <cell r="CW881">
            <v>56.82</v>
          </cell>
          <cell r="CX881">
            <v>8.2439999999999996E-3</v>
          </cell>
          <cell r="CY881">
            <v>4.3159000000000003E-2</v>
          </cell>
          <cell r="CZ881">
            <v>0.50048199999999998</v>
          </cell>
          <cell r="DA881">
            <v>0.54364100000000004</v>
          </cell>
          <cell r="DB881">
            <v>40</v>
          </cell>
          <cell r="DD881">
            <v>72.064999999999998</v>
          </cell>
          <cell r="DE881">
            <v>0</v>
          </cell>
          <cell r="DF881">
            <v>0.6</v>
          </cell>
          <cell r="DG881">
            <v>44.75</v>
          </cell>
          <cell r="DI881">
            <v>14.635999999999999</v>
          </cell>
          <cell r="DJ881">
            <v>0.104</v>
          </cell>
          <cell r="DK881">
            <v>0</v>
          </cell>
          <cell r="DL881">
            <v>44.06</v>
          </cell>
          <cell r="DN881">
            <v>22.138000000000002</v>
          </cell>
          <cell r="DO881">
            <v>0</v>
          </cell>
          <cell r="DP881">
            <v>0.17499999999999999</v>
          </cell>
          <cell r="DQ881">
            <v>31.54</v>
          </cell>
          <cell r="DS881">
            <v>135.88</v>
          </cell>
          <cell r="DT881">
            <v>0</v>
          </cell>
          <cell r="DU881">
            <v>0.6</v>
          </cell>
          <cell r="DV881">
            <v>21.34</v>
          </cell>
          <cell r="DX881">
            <v>18.798999999999999</v>
          </cell>
          <cell r="DY881">
            <v>0</v>
          </cell>
          <cell r="DZ881">
            <v>3474</v>
          </cell>
          <cell r="EA881" t="str">
            <v>-</v>
          </cell>
          <cell r="EB881" t="str">
            <v>-</v>
          </cell>
          <cell r="EC881">
            <v>115464</v>
          </cell>
          <cell r="ED881">
            <v>39324</v>
          </cell>
          <cell r="EE881">
            <v>0.158</v>
          </cell>
          <cell r="EF881">
            <v>58.72</v>
          </cell>
          <cell r="EH881">
            <v>2.4209999999999998</v>
          </cell>
          <cell r="EI881">
            <v>0</v>
          </cell>
          <cell r="EJ881" t="str">
            <v>-</v>
          </cell>
          <cell r="EK881" t="str">
            <v>-</v>
          </cell>
          <cell r="EL881" t="str">
            <v>-</v>
          </cell>
          <cell r="EM881">
            <v>0</v>
          </cell>
          <cell r="EN881">
            <v>18.690000000000001</v>
          </cell>
          <cell r="EP881">
            <v>1.766</v>
          </cell>
          <cell r="EQ881">
            <v>0</v>
          </cell>
          <cell r="ER881">
            <v>0</v>
          </cell>
          <cell r="ES881">
            <v>41.58</v>
          </cell>
          <cell r="EU881">
            <v>6.89</v>
          </cell>
          <cell r="EV881">
            <v>0</v>
          </cell>
          <cell r="EW881">
            <v>25310</v>
          </cell>
          <cell r="EX881">
            <v>2.5000000000000001E-2</v>
          </cell>
          <cell r="EY881">
            <v>58.16</v>
          </cell>
          <cell r="FA881">
            <v>4.0599999999999996</v>
          </cell>
          <cell r="FB881">
            <v>0</v>
          </cell>
          <cell r="FC881">
            <v>0</v>
          </cell>
          <cell r="FD881">
            <v>58.4</v>
          </cell>
          <cell r="FF881">
            <v>0.64800000000000002</v>
          </cell>
          <cell r="FG881">
            <v>1E-3</v>
          </cell>
          <cell r="FH881">
            <v>0</v>
          </cell>
          <cell r="FI881">
            <v>70.45</v>
          </cell>
          <cell r="FK881">
            <v>1.35</v>
          </cell>
          <cell r="FL881">
            <v>0</v>
          </cell>
          <cell r="FM881">
            <v>0</v>
          </cell>
          <cell r="FS881">
            <v>120.1</v>
          </cell>
          <cell r="FU881">
            <v>16</v>
          </cell>
          <cell r="FV881">
            <v>0</v>
          </cell>
          <cell r="FW881">
            <v>0</v>
          </cell>
          <cell r="GB881">
            <v>0</v>
          </cell>
          <cell r="GD881">
            <v>8.4679999999999964</v>
          </cell>
          <cell r="GE881">
            <v>15.01700000000001</v>
          </cell>
          <cell r="GF881">
            <v>1.9520000000000002</v>
          </cell>
          <cell r="GG881">
            <v>6.1989999999999936</v>
          </cell>
          <cell r="GH881">
            <v>7.7207129999999937</v>
          </cell>
          <cell r="GI881">
            <v>11.072144000000005</v>
          </cell>
          <cell r="GJ881">
            <v>44.12</v>
          </cell>
          <cell r="GK881">
            <v>606.46759999999983</v>
          </cell>
          <cell r="GL881">
            <v>33.0619114</v>
          </cell>
          <cell r="GM881">
            <v>162.03000000000014</v>
          </cell>
          <cell r="GN881">
            <v>57.25</v>
          </cell>
          <cell r="GO881">
            <v>275.08</v>
          </cell>
          <cell r="GP881">
            <v>10.949268877315069</v>
          </cell>
          <cell r="GQ881">
            <v>12.990999999999996</v>
          </cell>
          <cell r="GR881">
            <v>3.4060000000000001</v>
          </cell>
          <cell r="GS881">
            <v>14.616999999999964</v>
          </cell>
          <cell r="GT881">
            <v>10.981999999999998</v>
          </cell>
          <cell r="GU881">
            <v>30.967000000000002</v>
          </cell>
          <cell r="GV881">
            <v>9.0579999999999981</v>
          </cell>
          <cell r="GW881">
            <v>29.173651199999995</v>
          </cell>
          <cell r="GX881">
            <v>4.9521359999999994</v>
          </cell>
          <cell r="GY881">
            <v>57.752399999999952</v>
          </cell>
          <cell r="GZ881">
            <v>10.647</v>
          </cell>
          <cell r="HA881">
            <v>60.021408999999906</v>
          </cell>
          <cell r="HB881">
            <v>2.6779999999999999</v>
          </cell>
          <cell r="HC881">
            <v>0.64200000000000024</v>
          </cell>
          <cell r="HD881">
            <v>10.869984000000001</v>
          </cell>
          <cell r="HE881">
            <v>16.471296000000013</v>
          </cell>
          <cell r="HF881">
            <v>1.29</v>
          </cell>
          <cell r="HG881">
            <v>5.8699999999999983</v>
          </cell>
          <cell r="HH881">
            <v>5.7598615999999909</v>
          </cell>
          <cell r="HI881">
            <v>70.66512000000003</v>
          </cell>
          <cell r="HJ881">
            <v>1.75</v>
          </cell>
          <cell r="HK881">
            <v>117.17299999999999</v>
          </cell>
          <cell r="HL881">
            <v>2.6328200000000002</v>
          </cell>
          <cell r="HM881">
            <v>108.40519300000004</v>
          </cell>
          <cell r="HN881">
            <v>16.291999999999998</v>
          </cell>
          <cell r="HO881">
            <v>42.027000000000022</v>
          </cell>
          <cell r="HP881">
            <v>9.0320000000000036</v>
          </cell>
          <cell r="HQ881">
            <v>4.1540000000000008</v>
          </cell>
          <cell r="HR881">
            <v>1.909</v>
          </cell>
          <cell r="HS881">
            <v>19.119200000000006</v>
          </cell>
          <cell r="HT881">
            <v>4.1900000000000004</v>
          </cell>
          <cell r="HU881">
            <v>94.580000000000041</v>
          </cell>
          <cell r="HV881">
            <v>2.0939999999999999</v>
          </cell>
          <cell r="HW881">
            <v>23.896999999999981</v>
          </cell>
          <cell r="HX881">
            <v>1.024</v>
          </cell>
          <cell r="HY881">
            <v>6.2420000000000018</v>
          </cell>
          <cell r="HZ881">
            <v>0.32400000000000007</v>
          </cell>
          <cell r="IA881">
            <v>0</v>
          </cell>
          <cell r="IB881">
            <v>1.8140000000000001</v>
          </cell>
          <cell r="IC881">
            <v>3.6269999999999949</v>
          </cell>
          <cell r="ID881">
            <v>0.23500000000000001</v>
          </cell>
          <cell r="IE881">
            <v>0</v>
          </cell>
          <cell r="IF881">
            <v>0.17399999999999999</v>
          </cell>
          <cell r="IG881">
            <v>0</v>
          </cell>
          <cell r="IH881">
            <v>0.44100000000000006</v>
          </cell>
          <cell r="II881">
            <v>0</v>
          </cell>
          <cell r="IJ881">
            <v>0</v>
          </cell>
          <cell r="IK881">
            <v>0</v>
          </cell>
          <cell r="IL881">
            <v>8.1393759999999933</v>
          </cell>
          <cell r="IM881">
            <v>11.715839999999996</v>
          </cell>
        </row>
        <row r="882">
          <cell r="A882">
            <v>42519</v>
          </cell>
          <cell r="B882">
            <v>29</v>
          </cell>
          <cell r="C882">
            <v>5</v>
          </cell>
          <cell r="D882">
            <v>2016</v>
          </cell>
          <cell r="E882" t="str">
            <v>2952016</v>
          </cell>
          <cell r="F882">
            <v>275.33999999999997</v>
          </cell>
          <cell r="G882">
            <v>260.3</v>
          </cell>
          <cell r="H882">
            <v>17.617999999999999</v>
          </cell>
          <cell r="I882">
            <v>0.33300000000000002</v>
          </cell>
          <cell r="J882">
            <v>0.09</v>
          </cell>
          <cell r="K882">
            <v>329.15</v>
          </cell>
          <cell r="M882">
            <v>16.917000000000002</v>
          </cell>
          <cell r="N882">
            <v>6.6000000000000003E-2</v>
          </cell>
          <cell r="O882">
            <v>0</v>
          </cell>
          <cell r="P882">
            <v>353.32499999999999</v>
          </cell>
          <cell r="R882">
            <v>24.64</v>
          </cell>
          <cell r="S882">
            <v>0.29799999999999999</v>
          </cell>
          <cell r="T882">
            <v>3.5999999999999997E-2</v>
          </cell>
          <cell r="U882">
            <v>155.22</v>
          </cell>
          <cell r="W882">
            <v>328.7</v>
          </cell>
          <cell r="X882">
            <v>2.96</v>
          </cell>
          <cell r="Y882">
            <v>0.43</v>
          </cell>
          <cell r="Z882" t="str">
            <v>-</v>
          </cell>
          <cell r="AA882" t="str">
            <v>-</v>
          </cell>
          <cell r="AB882">
            <v>0.37</v>
          </cell>
          <cell r="AC882">
            <v>0.44999999999999996</v>
          </cell>
          <cell r="AD882">
            <v>107.82</v>
          </cell>
          <cell r="AF882">
            <v>237.67</v>
          </cell>
          <cell r="AG882">
            <v>0.410194</v>
          </cell>
          <cell r="AH882">
            <v>1.47</v>
          </cell>
          <cell r="AI882">
            <v>37.04</v>
          </cell>
          <cell r="AJ882">
            <v>17.100000000000001</v>
          </cell>
          <cell r="AK882">
            <v>213.08</v>
          </cell>
          <cell r="AL882">
            <v>0</v>
          </cell>
          <cell r="AM882">
            <v>1.76</v>
          </cell>
          <cell r="AN882">
            <v>212.32</v>
          </cell>
          <cell r="AP882">
            <v>33.831000000000003</v>
          </cell>
          <cell r="AQ882">
            <v>1.6E-2</v>
          </cell>
          <cell r="AR882">
            <v>4.2000000000000003E-2</v>
          </cell>
          <cell r="AS882">
            <v>195.77500000000001</v>
          </cell>
          <cell r="AU882">
            <v>14.071999999999999</v>
          </cell>
          <cell r="AV882">
            <v>5.5E-2</v>
          </cell>
          <cell r="AW882">
            <v>0.1</v>
          </cell>
          <cell r="AX882">
            <v>217.18</v>
          </cell>
          <cell r="AZ882">
            <v>50.466999999999999</v>
          </cell>
          <cell r="BA882">
            <v>3.3000000000000002E-2</v>
          </cell>
          <cell r="BB882">
            <v>0.11</v>
          </cell>
          <cell r="BC882">
            <v>178.93</v>
          </cell>
          <cell r="BE882">
            <v>147.63999999999999</v>
          </cell>
          <cell r="BF882">
            <v>5.5590000000000002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280.8</v>
          </cell>
          <cell r="BM882">
            <v>20.11</v>
          </cell>
          <cell r="BN882">
            <v>1.7000000000000001E-2</v>
          </cell>
          <cell r="BO882">
            <v>0</v>
          </cell>
          <cell r="BP882">
            <v>266.20999999999998</v>
          </cell>
          <cell r="BQ882" t="str">
            <v>-</v>
          </cell>
          <cell r="BR882">
            <v>70.363</v>
          </cell>
          <cell r="BS882">
            <v>0.29499999999999998</v>
          </cell>
          <cell r="BT882">
            <v>0.48299999999999998</v>
          </cell>
          <cell r="BU882">
            <v>6.2329999999999997</v>
          </cell>
          <cell r="BV882">
            <v>236.13</v>
          </cell>
          <cell r="BX882">
            <v>57.024000000000001</v>
          </cell>
          <cell r="BY882">
            <v>0</v>
          </cell>
          <cell r="BZ882">
            <v>0</v>
          </cell>
          <cell r="CA882">
            <v>79.512</v>
          </cell>
          <cell r="CC882">
            <v>57.1</v>
          </cell>
          <cell r="CD882">
            <v>0</v>
          </cell>
          <cell r="CE882">
            <v>5.2704000000000001E-2</v>
          </cell>
          <cell r="CF882">
            <v>146.38999999999999</v>
          </cell>
          <cell r="CH882">
            <v>42.63</v>
          </cell>
          <cell r="CI882">
            <v>0</v>
          </cell>
          <cell r="CJ882">
            <v>0</v>
          </cell>
          <cell r="CK882">
            <v>41.36</v>
          </cell>
          <cell r="CM882">
            <v>52.59</v>
          </cell>
          <cell r="CN882">
            <v>7.0000000000000007E-2</v>
          </cell>
          <cell r="CO882">
            <v>0.25</v>
          </cell>
          <cell r="CP882">
            <v>54.54</v>
          </cell>
          <cell r="CR882">
            <v>67.61</v>
          </cell>
          <cell r="CS882">
            <v>0</v>
          </cell>
          <cell r="CT882">
            <v>0.87</v>
          </cell>
          <cell r="CU882">
            <v>66.31</v>
          </cell>
          <cell r="CW882">
            <v>56.26</v>
          </cell>
          <cell r="CX882">
            <v>8.1060000000000004E-3</v>
          </cell>
          <cell r="CY882">
            <v>4.3208999999999997E-2</v>
          </cell>
          <cell r="CZ882">
            <v>0.50053599999999998</v>
          </cell>
          <cell r="DA882">
            <v>0.54374499999999992</v>
          </cell>
          <cell r="DB882">
            <v>39.92</v>
          </cell>
          <cell r="DD882">
            <v>70.983000000000004</v>
          </cell>
          <cell r="DE882">
            <v>0</v>
          </cell>
          <cell r="DF882">
            <v>0.59899999999999998</v>
          </cell>
          <cell r="DG882">
            <v>44.67</v>
          </cell>
          <cell r="DI882">
            <v>14.222</v>
          </cell>
          <cell r="DJ882">
            <v>0</v>
          </cell>
          <cell r="DK882">
            <v>0</v>
          </cell>
          <cell r="DL882">
            <v>44.06</v>
          </cell>
          <cell r="DN882">
            <v>22.138000000000002</v>
          </cell>
          <cell r="DO882">
            <v>0</v>
          </cell>
          <cell r="DP882">
            <v>0.17399999999999999</v>
          </cell>
          <cell r="DQ882">
            <v>31.52</v>
          </cell>
          <cell r="DS882">
            <v>135.44</v>
          </cell>
          <cell r="DT882">
            <v>0</v>
          </cell>
          <cell r="DU882">
            <v>0.45</v>
          </cell>
          <cell r="DV882">
            <v>21.31</v>
          </cell>
          <cell r="DX882">
            <v>18.591000000000001</v>
          </cell>
          <cell r="DY882">
            <v>0</v>
          </cell>
          <cell r="DZ882">
            <v>3413</v>
          </cell>
          <cell r="EA882">
            <v>4350</v>
          </cell>
          <cell r="EC882">
            <v>114201</v>
          </cell>
          <cell r="ED882">
            <v>67698</v>
          </cell>
          <cell r="EE882">
            <v>0.19</v>
          </cell>
          <cell r="EF882">
            <v>58.71</v>
          </cell>
          <cell r="EH882">
            <v>2.411</v>
          </cell>
          <cell r="EI882">
            <v>0</v>
          </cell>
          <cell r="EJ882" t="str">
            <v>-</v>
          </cell>
          <cell r="EK882" t="str">
            <v>-</v>
          </cell>
          <cell r="EL882">
            <v>273</v>
          </cell>
          <cell r="EM882">
            <v>0</v>
          </cell>
          <cell r="EN882">
            <v>18.670000000000002</v>
          </cell>
          <cell r="EP882">
            <v>1.7529999999999999</v>
          </cell>
          <cell r="EQ882">
            <v>0</v>
          </cell>
          <cell r="ER882">
            <v>0</v>
          </cell>
          <cell r="ES882">
            <v>41.56</v>
          </cell>
          <cell r="EU882">
            <v>6.8550000000000004</v>
          </cell>
          <cell r="EV882">
            <v>0</v>
          </cell>
          <cell r="EW882">
            <v>25803</v>
          </cell>
          <cell r="EX882">
            <v>2.5999999999999999E-2</v>
          </cell>
          <cell r="EY882">
            <v>58.13</v>
          </cell>
          <cell r="FA882">
            <v>4.03</v>
          </cell>
          <cell r="FB882">
            <v>0</v>
          </cell>
          <cell r="FC882">
            <v>0</v>
          </cell>
          <cell r="FD882">
            <v>58.39</v>
          </cell>
          <cell r="FF882">
            <v>0.64400000000000002</v>
          </cell>
          <cell r="FG882">
            <v>0</v>
          </cell>
          <cell r="FH882">
            <v>0</v>
          </cell>
          <cell r="FI882">
            <v>70.430000000000007</v>
          </cell>
          <cell r="FK882">
            <v>1.34</v>
          </cell>
          <cell r="FL882">
            <v>0</v>
          </cell>
          <cell r="FM882">
            <v>0</v>
          </cell>
          <cell r="FS882">
            <v>120.09</v>
          </cell>
          <cell r="FU882">
            <v>15.95</v>
          </cell>
          <cell r="FV882">
            <v>0</v>
          </cell>
          <cell r="FW882">
            <v>0</v>
          </cell>
          <cell r="GB882">
            <v>0</v>
          </cell>
          <cell r="GD882">
            <v>8.8009999999999966</v>
          </cell>
          <cell r="GE882">
            <v>15.10700000000001</v>
          </cell>
          <cell r="GF882">
            <v>2.0180000000000002</v>
          </cell>
          <cell r="GG882">
            <v>6.1989999999999936</v>
          </cell>
          <cell r="GH882">
            <v>8.0187129999999929</v>
          </cell>
          <cell r="GI882">
            <v>11.108144000000005</v>
          </cell>
          <cell r="GJ882">
            <v>47.08</v>
          </cell>
          <cell r="GK882">
            <v>606.91759999999988</v>
          </cell>
          <cell r="GL882">
            <v>33.472105399999997</v>
          </cell>
          <cell r="GM882">
            <v>163.50000000000014</v>
          </cell>
          <cell r="GN882">
            <v>57.25</v>
          </cell>
          <cell r="GO882">
            <v>276.83999999999997</v>
          </cell>
          <cell r="GP882">
            <v>10.965268877315069</v>
          </cell>
          <cell r="GQ882">
            <v>13.032999999999996</v>
          </cell>
          <cell r="GR882">
            <v>3.4610000000000003</v>
          </cell>
          <cell r="GS882">
            <v>14.716999999999963</v>
          </cell>
          <cell r="GT882">
            <v>11.014999999999997</v>
          </cell>
          <cell r="GU882">
            <v>31.077000000000002</v>
          </cell>
          <cell r="GV882">
            <v>14.616999999999997</v>
          </cell>
          <cell r="GW882">
            <v>29.173651199999995</v>
          </cell>
          <cell r="GX882">
            <v>4.9691359999999998</v>
          </cell>
          <cell r="GY882">
            <v>57.752399999999952</v>
          </cell>
          <cell r="GZ882">
            <v>10.942</v>
          </cell>
          <cell r="HA882">
            <v>60.504408999999903</v>
          </cell>
          <cell r="HB882">
            <v>2.6779999999999999</v>
          </cell>
          <cell r="HC882">
            <v>0.64200000000000024</v>
          </cell>
          <cell r="HD882">
            <v>10.869984000000001</v>
          </cell>
          <cell r="HE882">
            <v>16.524000000000012</v>
          </cell>
          <cell r="HF882">
            <v>1.29</v>
          </cell>
          <cell r="HG882">
            <v>5.8699999999999983</v>
          </cell>
          <cell r="HH882">
            <v>5.8298615999999912</v>
          </cell>
          <cell r="HI882">
            <v>70.91512000000003</v>
          </cell>
          <cell r="HJ882">
            <v>1.75</v>
          </cell>
          <cell r="HK882">
            <v>118.04299999999999</v>
          </cell>
          <cell r="HL882">
            <v>2.6409260000000003</v>
          </cell>
          <cell r="HM882">
            <v>108.94893800000004</v>
          </cell>
          <cell r="HN882">
            <v>16.291999999999998</v>
          </cell>
          <cell r="HO882">
            <v>42.626000000000019</v>
          </cell>
          <cell r="HP882">
            <v>9.0320000000000036</v>
          </cell>
          <cell r="HQ882">
            <v>4.1540000000000008</v>
          </cell>
          <cell r="HR882">
            <v>1.909</v>
          </cell>
          <cell r="HS882">
            <v>19.293200000000006</v>
          </cell>
          <cell r="HT882">
            <v>4.1900000000000004</v>
          </cell>
          <cell r="HU882">
            <v>95.030000000000044</v>
          </cell>
          <cell r="HV882">
            <v>2.0939999999999999</v>
          </cell>
          <cell r="HW882">
            <v>24.086999999999982</v>
          </cell>
          <cell r="HX882">
            <v>1.024</v>
          </cell>
          <cell r="HY882">
            <v>6.2420000000000018</v>
          </cell>
          <cell r="HZ882">
            <v>0.32400000000000007</v>
          </cell>
          <cell r="IA882">
            <v>0</v>
          </cell>
          <cell r="IB882">
            <v>1.8140000000000001</v>
          </cell>
          <cell r="IC882">
            <v>3.6529999999999947</v>
          </cell>
          <cell r="ID882">
            <v>0.23500000000000001</v>
          </cell>
          <cell r="IE882">
            <v>0</v>
          </cell>
          <cell r="IF882">
            <v>0.17399999999999999</v>
          </cell>
          <cell r="IG882">
            <v>0</v>
          </cell>
          <cell r="IH882">
            <v>0.44100000000000006</v>
          </cell>
          <cell r="II882">
            <v>0</v>
          </cell>
          <cell r="IJ882">
            <v>0</v>
          </cell>
          <cell r="IK882">
            <v>0</v>
          </cell>
          <cell r="IL882">
            <v>8.1393759999999933</v>
          </cell>
          <cell r="IM882">
            <v>11.715839999999996</v>
          </cell>
        </row>
        <row r="883">
          <cell r="A883">
            <v>42520</v>
          </cell>
          <cell r="B883">
            <v>30</v>
          </cell>
          <cell r="C883">
            <v>5</v>
          </cell>
          <cell r="D883">
            <v>2016</v>
          </cell>
          <cell r="E883" t="str">
            <v>3052016</v>
          </cell>
          <cell r="F883">
            <v>275.57</v>
          </cell>
          <cell r="G883">
            <v>260.31</v>
          </cell>
          <cell r="H883">
            <v>18.552</v>
          </cell>
          <cell r="I883">
            <v>1.0249999999999999</v>
          </cell>
          <cell r="J883">
            <v>9.0999999999999998E-2</v>
          </cell>
          <cell r="K883">
            <v>329.18</v>
          </cell>
          <cell r="M883">
            <v>17.015999999999998</v>
          </cell>
          <cell r="N883">
            <v>9.9000000000000005E-2</v>
          </cell>
          <cell r="O883">
            <v>0</v>
          </cell>
          <cell r="P883">
            <v>353.32499999999999</v>
          </cell>
          <cell r="R883">
            <v>24.64</v>
          </cell>
          <cell r="S883">
            <v>0.33</v>
          </cell>
          <cell r="T883">
            <v>3.5999999999999997E-2</v>
          </cell>
          <cell r="U883">
            <v>155.22</v>
          </cell>
          <cell r="W883">
            <v>328.7</v>
          </cell>
          <cell r="X883">
            <v>0</v>
          </cell>
          <cell r="Y883">
            <v>0.43</v>
          </cell>
          <cell r="Z883" t="str">
            <v>-</v>
          </cell>
          <cell r="AA883" t="str">
            <v>-</v>
          </cell>
          <cell r="AB883">
            <v>0.32999999999999996</v>
          </cell>
          <cell r="AC883">
            <v>0.41</v>
          </cell>
          <cell r="AD883">
            <v>107.83</v>
          </cell>
          <cell r="AF883">
            <v>237.86</v>
          </cell>
          <cell r="AG883">
            <v>1.6537999999999999</v>
          </cell>
          <cell r="AH883">
            <v>1.47</v>
          </cell>
          <cell r="AI883">
            <v>37.06</v>
          </cell>
          <cell r="AJ883">
            <v>17.100000000000001</v>
          </cell>
          <cell r="AK883">
            <v>214.62</v>
          </cell>
          <cell r="AL883">
            <v>3.63</v>
          </cell>
          <cell r="AM883">
            <v>1.76</v>
          </cell>
          <cell r="AN883">
            <v>212.31</v>
          </cell>
          <cell r="AP883">
            <v>33.741</v>
          </cell>
          <cell r="AQ883">
            <v>0</v>
          </cell>
          <cell r="AR883">
            <v>4.2000000000000003E-2</v>
          </cell>
          <cell r="AS883">
            <v>195.89500000000001</v>
          </cell>
          <cell r="AU883">
            <v>15.073</v>
          </cell>
          <cell r="AV883">
            <v>1.139</v>
          </cell>
          <cell r="AW883">
            <v>0.1</v>
          </cell>
          <cell r="AX883">
            <v>217.18</v>
          </cell>
          <cell r="AZ883">
            <v>50.466999999999999</v>
          </cell>
          <cell r="BA883">
            <v>0.157</v>
          </cell>
          <cell r="BB883">
            <v>0.11</v>
          </cell>
          <cell r="BC883">
            <v>178.93</v>
          </cell>
          <cell r="BE883">
            <v>147.63999999999999</v>
          </cell>
          <cell r="BF883">
            <v>0.19700000000000001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250.82</v>
          </cell>
          <cell r="BM883">
            <v>20.190000000000001</v>
          </cell>
          <cell r="BN883">
            <v>6.5000000000000002E-2</v>
          </cell>
          <cell r="BO883">
            <v>0</v>
          </cell>
          <cell r="BP883">
            <v>266.17</v>
          </cell>
          <cell r="BQ883" t="str">
            <v>-</v>
          </cell>
          <cell r="BR883">
            <v>69.873000000000005</v>
          </cell>
          <cell r="BS883">
            <v>7.0000000000000001E-3</v>
          </cell>
          <cell r="BT883">
            <v>0.48299999999999998</v>
          </cell>
          <cell r="BU883">
            <v>6.2329999999999997</v>
          </cell>
          <cell r="BV883">
            <v>236.13</v>
          </cell>
          <cell r="BX883">
            <v>57.024000000000001</v>
          </cell>
          <cell r="BY883">
            <v>0</v>
          </cell>
          <cell r="BZ883">
            <v>0</v>
          </cell>
          <cell r="CA883">
            <v>79.503</v>
          </cell>
          <cell r="CC883">
            <v>57</v>
          </cell>
          <cell r="CD883">
            <v>0</v>
          </cell>
          <cell r="CE883">
            <v>5.2704000000000001E-2</v>
          </cell>
          <cell r="CF883">
            <v>146.38</v>
          </cell>
          <cell r="CH883">
            <v>42.55</v>
          </cell>
          <cell r="CI883">
            <v>0</v>
          </cell>
          <cell r="CJ883">
            <v>0</v>
          </cell>
          <cell r="CK883">
            <v>41.34</v>
          </cell>
          <cell r="CM883">
            <v>52.38</v>
          </cell>
          <cell r="CN883">
            <v>7.0000000000000007E-2</v>
          </cell>
          <cell r="CO883">
            <v>0.25</v>
          </cell>
          <cell r="CP883">
            <v>54.47</v>
          </cell>
          <cell r="CR883">
            <v>66.67</v>
          </cell>
          <cell r="CS883">
            <v>0</v>
          </cell>
          <cell r="CT883">
            <v>0.87</v>
          </cell>
          <cell r="CU883">
            <v>66.16</v>
          </cell>
          <cell r="CW883">
            <v>55.87</v>
          </cell>
          <cell r="CX883">
            <v>1.6815E-2</v>
          </cell>
          <cell r="CY883">
            <v>4.3163E-2</v>
          </cell>
          <cell r="CZ883">
            <v>0.50040600000000002</v>
          </cell>
          <cell r="DA883">
            <v>0.54356899999999997</v>
          </cell>
          <cell r="DB883">
            <v>39.86</v>
          </cell>
          <cell r="DD883">
            <v>70.171999999999997</v>
          </cell>
          <cell r="DE883">
            <v>0</v>
          </cell>
          <cell r="DF883">
            <v>0.41299999999999998</v>
          </cell>
          <cell r="DG883">
            <v>44.6</v>
          </cell>
          <cell r="DI883">
            <v>13.95</v>
          </cell>
          <cell r="DJ883">
            <v>0</v>
          </cell>
          <cell r="DK883">
            <v>0</v>
          </cell>
          <cell r="DL883">
            <v>44.06</v>
          </cell>
          <cell r="DN883">
            <v>22.138000000000002</v>
          </cell>
          <cell r="DO883">
            <v>0</v>
          </cell>
          <cell r="DP883">
            <v>0.17399999999999999</v>
          </cell>
          <cell r="DQ883">
            <v>31.54</v>
          </cell>
          <cell r="DS883">
            <v>135.88</v>
          </cell>
          <cell r="DT883">
            <v>1.06</v>
          </cell>
          <cell r="DU883">
            <v>0.45</v>
          </cell>
          <cell r="DV883">
            <v>21.28</v>
          </cell>
          <cell r="DX883">
            <v>18.382000000000001</v>
          </cell>
          <cell r="DY883">
            <v>0</v>
          </cell>
          <cell r="DZ883">
            <v>2241</v>
          </cell>
          <cell r="EA883">
            <v>4321</v>
          </cell>
          <cell r="EB883" t="str">
            <v>-</v>
          </cell>
          <cell r="EC883">
            <v>103957</v>
          </cell>
          <cell r="ED883">
            <v>65602</v>
          </cell>
          <cell r="EE883">
            <v>0.17599999999999999</v>
          </cell>
          <cell r="EF883">
            <v>58.7</v>
          </cell>
          <cell r="EH883">
            <v>2.4009999999999998</v>
          </cell>
          <cell r="EI883">
            <v>0</v>
          </cell>
          <cell r="EJ883" t="str">
            <v>-</v>
          </cell>
          <cell r="EK883" t="str">
            <v>-</v>
          </cell>
          <cell r="EL883">
            <v>127</v>
          </cell>
          <cell r="EM883">
            <v>0</v>
          </cell>
          <cell r="EN883">
            <v>18.649999999999999</v>
          </cell>
          <cell r="EP883">
            <v>1.74</v>
          </cell>
          <cell r="EQ883">
            <v>0</v>
          </cell>
          <cell r="ER883">
            <v>2.5999999999999999E-2</v>
          </cell>
          <cell r="ES883">
            <v>41.54</v>
          </cell>
          <cell r="EU883">
            <v>6.82</v>
          </cell>
          <cell r="EV883">
            <v>0</v>
          </cell>
          <cell r="EW883">
            <v>25801</v>
          </cell>
          <cell r="EX883">
            <v>2.5999999999999999E-2</v>
          </cell>
          <cell r="EY883">
            <v>58.1</v>
          </cell>
          <cell r="FA883">
            <v>4</v>
          </cell>
          <cell r="FB883">
            <v>0</v>
          </cell>
          <cell r="FC883">
            <v>0</v>
          </cell>
          <cell r="FD883">
            <v>58.38</v>
          </cell>
          <cell r="FF883">
            <v>0.64100000000000001</v>
          </cell>
          <cell r="FG883">
            <v>0</v>
          </cell>
          <cell r="FH883">
            <v>0</v>
          </cell>
          <cell r="FI883">
            <v>70.42</v>
          </cell>
          <cell r="FK883">
            <v>1.335</v>
          </cell>
          <cell r="FL883">
            <v>0</v>
          </cell>
          <cell r="FM883">
            <v>0</v>
          </cell>
          <cell r="FS883">
            <v>120.09</v>
          </cell>
          <cell r="FU883">
            <v>15.95</v>
          </cell>
          <cell r="FV883">
            <v>0</v>
          </cell>
          <cell r="FW883">
            <v>0</v>
          </cell>
          <cell r="GB883">
            <v>0</v>
          </cell>
          <cell r="GD883">
            <v>9.825999999999997</v>
          </cell>
          <cell r="GE883">
            <v>15.198000000000009</v>
          </cell>
          <cell r="GF883">
            <v>2.1170000000000004</v>
          </cell>
          <cell r="GG883">
            <v>6.1989999999999936</v>
          </cell>
          <cell r="GH883">
            <v>8.3487129999999929</v>
          </cell>
          <cell r="GI883">
            <v>11.144144000000004</v>
          </cell>
          <cell r="GJ883">
            <v>47.08</v>
          </cell>
          <cell r="GK883">
            <v>607.32759999999985</v>
          </cell>
          <cell r="GL883">
            <v>35.125905399999994</v>
          </cell>
          <cell r="GM883">
            <v>164.97000000000014</v>
          </cell>
          <cell r="GN883">
            <v>60.88</v>
          </cell>
          <cell r="GO883">
            <v>278.59999999999997</v>
          </cell>
          <cell r="GP883">
            <v>10.965268877315069</v>
          </cell>
          <cell r="GQ883">
            <v>13.074999999999996</v>
          </cell>
          <cell r="GR883">
            <v>4.6000000000000005</v>
          </cell>
          <cell r="GS883">
            <v>14.816999999999963</v>
          </cell>
          <cell r="GT883">
            <v>11.171999999999997</v>
          </cell>
          <cell r="GU883">
            <v>31.187000000000001</v>
          </cell>
          <cell r="GV883">
            <v>14.813999999999997</v>
          </cell>
          <cell r="GW883">
            <v>29.173651199999995</v>
          </cell>
          <cell r="GX883">
            <v>5.0341360000000002</v>
          </cell>
          <cell r="GY883">
            <v>57.752399999999952</v>
          </cell>
          <cell r="GZ883">
            <v>10.949</v>
          </cell>
          <cell r="HA883">
            <v>60.9874089999999</v>
          </cell>
          <cell r="HB883">
            <v>2.6779999999999999</v>
          </cell>
          <cell r="HC883">
            <v>0.64200000000000024</v>
          </cell>
          <cell r="HD883">
            <v>10.869984000000001</v>
          </cell>
          <cell r="HE883">
            <v>16.57670400000001</v>
          </cell>
          <cell r="HF883">
            <v>1.29</v>
          </cell>
          <cell r="HG883">
            <v>5.8699999999999983</v>
          </cell>
          <cell r="HH883">
            <v>5.8998615999999915</v>
          </cell>
          <cell r="HI883">
            <v>71.16512000000003</v>
          </cell>
          <cell r="HJ883">
            <v>1.75</v>
          </cell>
          <cell r="HK883">
            <v>118.913</v>
          </cell>
          <cell r="HL883">
            <v>2.6577410000000001</v>
          </cell>
          <cell r="HM883">
            <v>109.49250700000005</v>
          </cell>
          <cell r="HN883">
            <v>16.291999999999998</v>
          </cell>
          <cell r="HO883">
            <v>43.039000000000016</v>
          </cell>
          <cell r="HP883">
            <v>9.0320000000000036</v>
          </cell>
          <cell r="HQ883">
            <v>4.1540000000000008</v>
          </cell>
          <cell r="HR883">
            <v>1.909</v>
          </cell>
          <cell r="HS883">
            <v>19.467200000000005</v>
          </cell>
          <cell r="HT883">
            <v>5.25</v>
          </cell>
          <cell r="HU883">
            <v>95.480000000000047</v>
          </cell>
          <cell r="HV883">
            <v>2.0939999999999999</v>
          </cell>
          <cell r="HW883">
            <v>24.26299999999998</v>
          </cell>
          <cell r="HX883">
            <v>1.024</v>
          </cell>
          <cell r="HY883">
            <v>6.2420000000000018</v>
          </cell>
          <cell r="HZ883">
            <v>0.32400000000000007</v>
          </cell>
          <cell r="IA883">
            <v>2.5999999999999999E-2</v>
          </cell>
          <cell r="IB883">
            <v>1.8140000000000001</v>
          </cell>
          <cell r="IC883">
            <v>3.6789999999999945</v>
          </cell>
          <cell r="ID883">
            <v>0.23500000000000001</v>
          </cell>
          <cell r="IE883">
            <v>0</v>
          </cell>
          <cell r="IF883">
            <v>0.17399999999999999</v>
          </cell>
          <cell r="IG883">
            <v>0</v>
          </cell>
          <cell r="IH883">
            <v>0.44100000000000006</v>
          </cell>
          <cell r="II883">
            <v>0</v>
          </cell>
          <cell r="IJ883">
            <v>0</v>
          </cell>
          <cell r="IK883">
            <v>0</v>
          </cell>
          <cell r="IL883">
            <v>8.1393759999999933</v>
          </cell>
          <cell r="IM883">
            <v>11.715839999999996</v>
          </cell>
        </row>
        <row r="884">
          <cell r="A884">
            <v>42521</v>
          </cell>
          <cell r="B884">
            <v>31</v>
          </cell>
          <cell r="C884">
            <v>5</v>
          </cell>
          <cell r="D884">
            <v>2016</v>
          </cell>
          <cell r="E884" t="str">
            <v>3152016</v>
          </cell>
          <cell r="F884">
            <v>275.69499999999999</v>
          </cell>
          <cell r="G884">
            <v>260.31</v>
          </cell>
          <cell r="H884">
            <v>19.059000000000001</v>
          </cell>
          <cell r="I884">
            <v>0.59899999999999998</v>
          </cell>
          <cell r="J884">
            <v>9.1999999999999998E-2</v>
          </cell>
          <cell r="K884">
            <v>329.36</v>
          </cell>
          <cell r="M884">
            <v>17.611999999999998</v>
          </cell>
          <cell r="N884">
            <v>0.59599999999999997</v>
          </cell>
          <cell r="O884">
            <v>0</v>
          </cell>
          <cell r="P884">
            <v>353.48500000000001</v>
          </cell>
          <cell r="R884">
            <v>25.152000000000001</v>
          </cell>
          <cell r="S884">
            <v>0.29799999999999999</v>
          </cell>
          <cell r="T884">
            <v>3.5000000000000003E-2</v>
          </cell>
          <cell r="U884">
            <v>155.26</v>
          </cell>
          <cell r="W884">
            <v>332.1</v>
          </cell>
          <cell r="X884">
            <v>3.72</v>
          </cell>
          <cell r="Y884">
            <v>0.43</v>
          </cell>
          <cell r="Z884" t="str">
            <v>-</v>
          </cell>
          <cell r="AA884" t="str">
            <v>-</v>
          </cell>
          <cell r="AB884">
            <v>0.28000000000000003</v>
          </cell>
          <cell r="AC884">
            <v>0.36</v>
          </cell>
          <cell r="AD884">
            <v>107.9</v>
          </cell>
          <cell r="AF884">
            <v>239.15</v>
          </cell>
          <cell r="AG884">
            <v>2.7637999999999998</v>
          </cell>
          <cell r="AH884">
            <v>1.47</v>
          </cell>
          <cell r="AI884">
            <v>37.049999999999997</v>
          </cell>
          <cell r="AJ884">
            <v>17.09</v>
          </cell>
          <cell r="AK884">
            <v>213.85</v>
          </cell>
          <cell r="AL884">
            <v>1.32</v>
          </cell>
          <cell r="AM884">
            <v>1.76</v>
          </cell>
          <cell r="AN884">
            <v>212.31</v>
          </cell>
          <cell r="AP884">
            <v>33.741</v>
          </cell>
          <cell r="AQ884">
            <v>6.8000000000000005E-2</v>
          </cell>
          <cell r="AR884">
            <v>4.2000000000000003E-2</v>
          </cell>
          <cell r="AS884">
            <v>195.92500000000001</v>
          </cell>
          <cell r="AU884">
            <v>15.323</v>
          </cell>
          <cell r="AV884">
            <v>0.376</v>
          </cell>
          <cell r="AW884">
            <v>0.1</v>
          </cell>
          <cell r="AX884">
            <v>217.17</v>
          </cell>
          <cell r="AZ884">
            <v>50.308</v>
          </cell>
          <cell r="BA884">
            <v>0</v>
          </cell>
          <cell r="BB884">
            <v>0.11</v>
          </cell>
          <cell r="BC884">
            <v>178.94</v>
          </cell>
          <cell r="BE884">
            <v>147.97999999999999</v>
          </cell>
          <cell r="BF884">
            <v>0.47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250.83</v>
          </cell>
          <cell r="BM884">
            <v>20.239999999999998</v>
          </cell>
          <cell r="BN884">
            <v>5.6000000000000001E-2</v>
          </cell>
          <cell r="BO884">
            <v>0</v>
          </cell>
          <cell r="BP884">
            <v>266.14</v>
          </cell>
          <cell r="BQ884" t="str">
            <v>-</v>
          </cell>
          <cell r="BR884">
            <v>69.504999999999995</v>
          </cell>
          <cell r="BS884">
            <v>0.14399999999999999</v>
          </cell>
          <cell r="BT884">
            <v>0.48299999999999998</v>
          </cell>
          <cell r="BU884">
            <v>6.2329999999999997</v>
          </cell>
          <cell r="BV884">
            <v>236.13</v>
          </cell>
          <cell r="BX884">
            <v>57.024000000000001</v>
          </cell>
          <cell r="BY884">
            <v>0</v>
          </cell>
          <cell r="BZ884">
            <v>0</v>
          </cell>
          <cell r="CA884">
            <v>79.494</v>
          </cell>
          <cell r="CC884">
            <v>56.9</v>
          </cell>
          <cell r="CD884">
            <v>0</v>
          </cell>
          <cell r="CE884">
            <v>5.2704000000000001E-2</v>
          </cell>
          <cell r="CF884">
            <v>146.37</v>
          </cell>
          <cell r="CH884">
            <v>42.46</v>
          </cell>
          <cell r="CI884">
            <v>0</v>
          </cell>
          <cell r="CJ884">
            <v>0.09</v>
          </cell>
          <cell r="CK884">
            <v>41.32</v>
          </cell>
          <cell r="CM884">
            <v>52.17</v>
          </cell>
          <cell r="CN884">
            <v>7.0000000000000007E-2</v>
          </cell>
          <cell r="CO884">
            <v>0.25</v>
          </cell>
          <cell r="CP884">
            <v>54.39</v>
          </cell>
          <cell r="CR884">
            <v>65.8</v>
          </cell>
          <cell r="CS884">
            <v>0</v>
          </cell>
          <cell r="CT884">
            <v>0.8</v>
          </cell>
          <cell r="CU884">
            <v>65.94</v>
          </cell>
          <cell r="CW884">
            <v>55.31</v>
          </cell>
          <cell r="CX884">
            <v>7.9979999999999999E-3</v>
          </cell>
          <cell r="CY884">
            <v>4.3236999999999998E-2</v>
          </cell>
          <cell r="CZ884">
            <v>0.50042299999999995</v>
          </cell>
          <cell r="DA884">
            <v>0.54365999999999992</v>
          </cell>
          <cell r="DB884">
            <v>39.81</v>
          </cell>
          <cell r="DD884">
            <v>69.495999999999995</v>
          </cell>
          <cell r="DE884">
            <v>0</v>
          </cell>
          <cell r="DF884">
            <v>0.312</v>
          </cell>
          <cell r="DG884">
            <v>44.56</v>
          </cell>
          <cell r="DI884">
            <v>13.797000000000001</v>
          </cell>
          <cell r="DJ884">
            <v>6.7000000000000004E-2</v>
          </cell>
          <cell r="DK884">
            <v>0</v>
          </cell>
          <cell r="DL884">
            <v>44.04</v>
          </cell>
          <cell r="DN884">
            <v>21.975000000000001</v>
          </cell>
          <cell r="DO884">
            <v>0</v>
          </cell>
          <cell r="DP884">
            <v>0.27900000000000003</v>
          </cell>
          <cell r="DQ884">
            <v>31.52</v>
          </cell>
          <cell r="DS884">
            <v>135.44</v>
          </cell>
          <cell r="DT884">
            <v>0.28999999999999998</v>
          </cell>
          <cell r="DU884">
            <v>0.56000000000000005</v>
          </cell>
          <cell r="DV884">
            <v>21.26</v>
          </cell>
          <cell r="DX884">
            <v>18.242999999999999</v>
          </cell>
          <cell r="DY884">
            <v>0</v>
          </cell>
          <cell r="DZ884">
            <v>5009</v>
          </cell>
          <cell r="EA884">
            <v>3906</v>
          </cell>
          <cell r="EB884" t="str">
            <v>-</v>
          </cell>
          <cell r="EC884">
            <v>122317</v>
          </cell>
          <cell r="ED884">
            <v>71980</v>
          </cell>
          <cell r="EE884">
            <v>0.20300000000000001</v>
          </cell>
          <cell r="EF884">
            <v>58.7</v>
          </cell>
          <cell r="EH884">
            <v>2.4009999999999998</v>
          </cell>
          <cell r="EI884">
            <v>0</v>
          </cell>
          <cell r="EJ884" t="str">
            <v>-</v>
          </cell>
          <cell r="EK884" t="str">
            <v>-</v>
          </cell>
          <cell r="EL884">
            <v>247</v>
          </cell>
          <cell r="EM884">
            <v>0</v>
          </cell>
          <cell r="EN884">
            <v>18.62</v>
          </cell>
          <cell r="EP884">
            <v>1.72</v>
          </cell>
          <cell r="EQ884">
            <v>0</v>
          </cell>
          <cell r="ER884">
            <v>0</v>
          </cell>
          <cell r="ES884">
            <v>41.52</v>
          </cell>
          <cell r="EU884">
            <v>6.7850000000000001</v>
          </cell>
          <cell r="EV884">
            <v>0</v>
          </cell>
          <cell r="EW884">
            <v>25801</v>
          </cell>
          <cell r="EX884">
            <v>2.5999999999999999E-2</v>
          </cell>
          <cell r="EY884">
            <v>58.07</v>
          </cell>
          <cell r="FA884">
            <v>3.97</v>
          </cell>
          <cell r="FB884">
            <v>0</v>
          </cell>
          <cell r="FC884">
            <v>0</v>
          </cell>
          <cell r="FD884">
            <v>58.38</v>
          </cell>
          <cell r="FF884">
            <v>0.64100000000000001</v>
          </cell>
          <cell r="FG884">
            <v>1E-3</v>
          </cell>
          <cell r="FH884">
            <v>0</v>
          </cell>
          <cell r="FI884">
            <v>70.41</v>
          </cell>
          <cell r="FK884">
            <v>1.331</v>
          </cell>
          <cell r="FL884">
            <v>0</v>
          </cell>
          <cell r="FM884">
            <v>0</v>
          </cell>
          <cell r="FS884">
            <v>120.08</v>
          </cell>
          <cell r="FU884">
            <v>15.9</v>
          </cell>
          <cell r="FV884">
            <v>0</v>
          </cell>
          <cell r="FW884">
            <v>0</v>
          </cell>
          <cell r="GB884">
            <v>0</v>
          </cell>
          <cell r="GD884">
            <v>10.424999999999997</v>
          </cell>
          <cell r="GE884">
            <v>15.29000000000001</v>
          </cell>
          <cell r="GF884">
            <v>2.7130000000000005</v>
          </cell>
          <cell r="GG884">
            <v>6.1989999999999936</v>
          </cell>
          <cell r="GH884">
            <v>8.646712999999993</v>
          </cell>
          <cell r="GI884">
            <v>11.179144000000004</v>
          </cell>
          <cell r="GJ884">
            <v>50.8</v>
          </cell>
          <cell r="GK884">
            <v>607.68759999999986</v>
          </cell>
          <cell r="GL884">
            <v>37.889705399999997</v>
          </cell>
          <cell r="GM884">
            <v>166.44000000000014</v>
          </cell>
          <cell r="GN884">
            <v>62.2</v>
          </cell>
          <cell r="GO884">
            <v>280.35999999999996</v>
          </cell>
          <cell r="GP884">
            <v>11.033268877315068</v>
          </cell>
          <cell r="GQ884">
            <v>13.116999999999996</v>
          </cell>
          <cell r="GR884">
            <v>4.9760000000000009</v>
          </cell>
          <cell r="GS884">
            <v>14.916999999999963</v>
          </cell>
          <cell r="GT884">
            <v>11.171999999999997</v>
          </cell>
          <cell r="GU884">
            <v>31.297000000000001</v>
          </cell>
          <cell r="GV884">
            <v>15.283999999999997</v>
          </cell>
          <cell r="GW884">
            <v>29.173651199999995</v>
          </cell>
          <cell r="GX884">
            <v>5.0901360000000002</v>
          </cell>
          <cell r="GY884">
            <v>57.752399999999952</v>
          </cell>
          <cell r="GZ884">
            <v>11.093</v>
          </cell>
          <cell r="HA884">
            <v>61.470408999999897</v>
          </cell>
          <cell r="HB884">
            <v>2.6779999999999999</v>
          </cell>
          <cell r="HC884">
            <v>0.64200000000000024</v>
          </cell>
          <cell r="HD884">
            <v>10.869984000000001</v>
          </cell>
          <cell r="HE884">
            <v>16.629408000000009</v>
          </cell>
          <cell r="HF884">
            <v>1.29</v>
          </cell>
          <cell r="HG884">
            <v>5.9599999999999982</v>
          </cell>
          <cell r="HH884">
            <v>5.9698615999999918</v>
          </cell>
          <cell r="HI884">
            <v>71.41512000000003</v>
          </cell>
          <cell r="HJ884">
            <v>1.75</v>
          </cell>
          <cell r="HK884">
            <v>119.71299999999999</v>
          </cell>
          <cell r="HL884">
            <v>2.6657390000000003</v>
          </cell>
          <cell r="HM884">
            <v>110.03616700000005</v>
          </cell>
          <cell r="HN884">
            <v>16.291999999999998</v>
          </cell>
          <cell r="HO884">
            <v>43.351000000000013</v>
          </cell>
          <cell r="HP884">
            <v>9.0990000000000038</v>
          </cell>
          <cell r="HQ884">
            <v>4.1540000000000008</v>
          </cell>
          <cell r="HR884">
            <v>1.909</v>
          </cell>
          <cell r="HS884">
            <v>19.746200000000005</v>
          </cell>
          <cell r="HT884">
            <v>5.54</v>
          </cell>
          <cell r="HU884">
            <v>96.040000000000049</v>
          </cell>
          <cell r="HV884">
            <v>2.0939999999999999</v>
          </cell>
          <cell r="HW884">
            <v>24.46599999999998</v>
          </cell>
          <cell r="HX884">
            <v>1.024</v>
          </cell>
          <cell r="HY884">
            <v>6.2420000000000018</v>
          </cell>
          <cell r="HZ884">
            <v>0.32400000000000007</v>
          </cell>
          <cell r="IA884">
            <v>2.5999999999999999E-2</v>
          </cell>
          <cell r="IB884">
            <v>1.8140000000000001</v>
          </cell>
          <cell r="IC884">
            <v>3.7049999999999943</v>
          </cell>
          <cell r="ID884">
            <v>0.23500000000000001</v>
          </cell>
          <cell r="IE884">
            <v>0</v>
          </cell>
          <cell r="IF884">
            <v>0.17499999999999999</v>
          </cell>
          <cell r="IG884">
            <v>0</v>
          </cell>
          <cell r="IH884">
            <v>0.44100000000000006</v>
          </cell>
          <cell r="II884">
            <v>0</v>
          </cell>
          <cell r="IJ884">
            <v>0</v>
          </cell>
          <cell r="IK884">
            <v>0</v>
          </cell>
          <cell r="IL884">
            <v>8.1393759999999933</v>
          </cell>
          <cell r="IM884">
            <v>11.715839999999996</v>
          </cell>
        </row>
        <row r="885">
          <cell r="A885">
            <v>42522</v>
          </cell>
          <cell r="B885">
            <v>1</v>
          </cell>
          <cell r="C885">
            <v>6</v>
          </cell>
          <cell r="D885">
            <v>2016</v>
          </cell>
          <cell r="E885" t="str">
            <v>162016</v>
          </cell>
          <cell r="F885">
            <v>275.8</v>
          </cell>
          <cell r="G885">
            <v>260.31</v>
          </cell>
          <cell r="H885">
            <v>19.484999999999999</v>
          </cell>
          <cell r="I885">
            <v>0.51800000000000002</v>
          </cell>
          <cell r="J885">
            <v>9.1999999999999998E-2</v>
          </cell>
          <cell r="K885">
            <v>329.47</v>
          </cell>
          <cell r="M885">
            <v>17.975999999999999</v>
          </cell>
          <cell r="N885">
            <v>0.36399999999999999</v>
          </cell>
          <cell r="O885">
            <v>0</v>
          </cell>
          <cell r="P885">
            <v>353.59</v>
          </cell>
          <cell r="R885">
            <v>25.488</v>
          </cell>
          <cell r="S885">
            <v>0.39300000000000002</v>
          </cell>
          <cell r="T885">
            <v>3.5000000000000003E-2</v>
          </cell>
          <cell r="U885">
            <v>155.29</v>
          </cell>
          <cell r="W885">
            <v>334.65</v>
          </cell>
          <cell r="X885">
            <v>2.89</v>
          </cell>
          <cell r="Y885">
            <v>0.43</v>
          </cell>
          <cell r="Z885" t="str">
            <v>-</v>
          </cell>
          <cell r="AA885" t="str">
            <v>-</v>
          </cell>
          <cell r="AB885">
            <v>0.3</v>
          </cell>
          <cell r="AC885">
            <v>0.38</v>
          </cell>
          <cell r="AD885">
            <v>108.12</v>
          </cell>
          <cell r="AF885">
            <v>243.4</v>
          </cell>
          <cell r="AG885">
            <v>5.7187999999999999</v>
          </cell>
          <cell r="AH885">
            <v>1.47</v>
          </cell>
          <cell r="AI885">
            <v>37.03</v>
          </cell>
          <cell r="AJ885">
            <v>17.09</v>
          </cell>
          <cell r="AK885">
            <v>212.31</v>
          </cell>
          <cell r="AL885">
            <v>0.54</v>
          </cell>
          <cell r="AM885">
            <v>1.75</v>
          </cell>
          <cell r="AN885">
            <v>212.31</v>
          </cell>
          <cell r="AP885">
            <v>33.741</v>
          </cell>
          <cell r="AQ885">
            <v>4.8000000000000001E-2</v>
          </cell>
          <cell r="AR885">
            <v>4.2000000000000003E-2</v>
          </cell>
          <cell r="AS885">
            <v>195.9</v>
          </cell>
          <cell r="AU885">
            <v>15.365</v>
          </cell>
          <cell r="AV885">
            <v>0.17100000000000001</v>
          </cell>
          <cell r="AW885">
            <v>0.1</v>
          </cell>
          <cell r="AX885">
            <v>217.17</v>
          </cell>
          <cell r="AZ885">
            <v>50.308</v>
          </cell>
          <cell r="BA885">
            <v>0.16200000000000001</v>
          </cell>
          <cell r="BB885">
            <v>0.11</v>
          </cell>
          <cell r="BC885">
            <v>178.94</v>
          </cell>
          <cell r="BE885">
            <v>147.97999999999999</v>
          </cell>
          <cell r="BF885">
            <v>0.17499999999999999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250.84</v>
          </cell>
          <cell r="BM885">
            <v>20.28</v>
          </cell>
          <cell r="BN885">
            <v>5.8000000000000003E-2</v>
          </cell>
          <cell r="BO885">
            <v>0</v>
          </cell>
          <cell r="BP885">
            <v>266.13</v>
          </cell>
          <cell r="BQ885" t="str">
            <v>-</v>
          </cell>
          <cell r="BR885">
            <v>69.236999999999995</v>
          </cell>
          <cell r="BS885">
            <v>0.14699999999999999</v>
          </cell>
          <cell r="BT885">
            <v>0.47599999999999998</v>
          </cell>
          <cell r="BU885">
            <v>6.0880000000000001</v>
          </cell>
          <cell r="BV885">
            <v>236.13</v>
          </cell>
          <cell r="BX885">
            <v>57.024000000000001</v>
          </cell>
          <cell r="BY885">
            <v>0</v>
          </cell>
          <cell r="BZ885">
            <v>0</v>
          </cell>
          <cell r="CA885">
            <v>79.478999999999999</v>
          </cell>
          <cell r="CC885">
            <v>56.8</v>
          </cell>
          <cell r="CD885">
            <v>0</v>
          </cell>
          <cell r="CE885">
            <v>5.2704000000000001E-2</v>
          </cell>
          <cell r="CF885">
            <v>146.36000000000001</v>
          </cell>
          <cell r="CH885">
            <v>42.37</v>
          </cell>
          <cell r="CI885">
            <v>0</v>
          </cell>
          <cell r="CJ885">
            <v>0.09</v>
          </cell>
          <cell r="CK885">
            <v>41.3</v>
          </cell>
          <cell r="CM885">
            <v>51.97</v>
          </cell>
          <cell r="CN885">
            <v>7.0000000000000007E-2</v>
          </cell>
          <cell r="CO885">
            <v>0.25</v>
          </cell>
          <cell r="CP885">
            <v>54.33</v>
          </cell>
          <cell r="CR885">
            <v>64.95</v>
          </cell>
          <cell r="CS885">
            <v>0</v>
          </cell>
          <cell r="CT885">
            <v>0.8</v>
          </cell>
          <cell r="CU885">
            <v>65.75</v>
          </cell>
          <cell r="CW885">
            <v>54.81</v>
          </cell>
          <cell r="CX885">
            <v>6.1422999999999998E-2</v>
          </cell>
          <cell r="CY885">
            <v>4.3215999999999997E-2</v>
          </cell>
          <cell r="CZ885">
            <v>0.500606</v>
          </cell>
          <cell r="DA885">
            <v>0.54382200000000003</v>
          </cell>
          <cell r="DB885">
            <v>39.76</v>
          </cell>
          <cell r="DD885">
            <v>68.819999999999993</v>
          </cell>
          <cell r="DE885">
            <v>0</v>
          </cell>
          <cell r="DF885">
            <v>0.374</v>
          </cell>
          <cell r="DG885">
            <v>44.52</v>
          </cell>
          <cell r="DI885">
            <v>13.644</v>
          </cell>
          <cell r="DJ885">
            <v>7.2999999999999995E-2</v>
          </cell>
          <cell r="DK885">
            <v>0</v>
          </cell>
          <cell r="DL885">
            <v>44.02</v>
          </cell>
          <cell r="DN885">
            <v>21.812000000000001</v>
          </cell>
          <cell r="DO885">
            <v>0</v>
          </cell>
          <cell r="DP885">
            <v>0.313</v>
          </cell>
          <cell r="DQ885">
            <v>31.52</v>
          </cell>
          <cell r="DS885">
            <v>135.44</v>
          </cell>
          <cell r="DT885">
            <v>0.62</v>
          </cell>
          <cell r="DU885">
            <v>0.45</v>
          </cell>
          <cell r="DV885">
            <v>21.26</v>
          </cell>
          <cell r="DX885">
            <v>18.242999999999999</v>
          </cell>
          <cell r="DY885">
            <v>0.123</v>
          </cell>
          <cell r="DZ885">
            <v>2909</v>
          </cell>
          <cell r="EA885">
            <v>4088</v>
          </cell>
          <cell r="EB885" t="str">
            <v>-</v>
          </cell>
          <cell r="EC885">
            <v>124514</v>
          </cell>
          <cell r="ED885">
            <v>71676</v>
          </cell>
          <cell r="EE885">
            <v>0.20300000000000001</v>
          </cell>
          <cell r="EF885">
            <v>58.7</v>
          </cell>
          <cell r="EH885">
            <v>2.391</v>
          </cell>
          <cell r="EI885">
            <v>0</v>
          </cell>
          <cell r="EJ885" t="str">
            <v>-</v>
          </cell>
          <cell r="EK885" t="str">
            <v>-</v>
          </cell>
          <cell r="EL885">
            <v>253</v>
          </cell>
          <cell r="EM885">
            <v>0</v>
          </cell>
          <cell r="EN885">
            <v>18.600000000000001</v>
          </cell>
          <cell r="EP885">
            <v>1.7070000000000001</v>
          </cell>
          <cell r="EQ885">
            <v>0</v>
          </cell>
          <cell r="ER885">
            <v>0</v>
          </cell>
          <cell r="ES885">
            <v>41.5</v>
          </cell>
          <cell r="EU885">
            <v>6.75</v>
          </cell>
          <cell r="EV885">
            <v>0</v>
          </cell>
          <cell r="EW885">
            <v>25529</v>
          </cell>
          <cell r="EX885">
            <v>2.5999999999999999E-2</v>
          </cell>
          <cell r="EY885">
            <v>58.04</v>
          </cell>
          <cell r="FA885">
            <v>3.94</v>
          </cell>
          <cell r="FB885">
            <v>0</v>
          </cell>
          <cell r="FC885">
            <v>0</v>
          </cell>
          <cell r="FD885">
            <v>58.4</v>
          </cell>
          <cell r="FF885">
            <v>0.64800000000000002</v>
          </cell>
          <cell r="FG885">
            <v>8.0000000000000002E-3</v>
          </cell>
          <cell r="FH885">
            <v>0</v>
          </cell>
          <cell r="FI885">
            <v>70.400000000000006</v>
          </cell>
          <cell r="FK885">
            <v>1.3260000000000001</v>
          </cell>
          <cell r="FL885">
            <v>0</v>
          </cell>
          <cell r="FM885">
            <v>0</v>
          </cell>
          <cell r="FS885">
            <v>120.09</v>
          </cell>
          <cell r="FU885">
            <v>15.95</v>
          </cell>
          <cell r="FV885">
            <v>4.9999999999998934E-2</v>
          </cell>
          <cell r="FW885">
            <v>0</v>
          </cell>
          <cell r="GB885">
            <v>0</v>
          </cell>
          <cell r="GD885">
            <v>10.942999999999998</v>
          </cell>
          <cell r="GE885">
            <v>15.38200000000001</v>
          </cell>
          <cell r="GF885">
            <v>3.0770000000000004</v>
          </cell>
          <cell r="GG885">
            <v>6.1989999999999936</v>
          </cell>
          <cell r="GH885">
            <v>9.0397129999999937</v>
          </cell>
          <cell r="GI885">
            <v>11.214144000000005</v>
          </cell>
          <cell r="GJ885">
            <v>53.69</v>
          </cell>
          <cell r="GK885">
            <v>608.06759999999986</v>
          </cell>
          <cell r="GL885">
            <v>43.608505399999999</v>
          </cell>
          <cell r="GM885">
            <v>167.91000000000014</v>
          </cell>
          <cell r="GN885">
            <v>62.74</v>
          </cell>
          <cell r="GO885">
            <v>282.10999999999996</v>
          </cell>
          <cell r="GP885">
            <v>11.081268877315068</v>
          </cell>
          <cell r="GQ885">
            <v>13.158999999999995</v>
          </cell>
          <cell r="GR885">
            <v>5.1470000000000011</v>
          </cell>
          <cell r="GS885">
            <v>15.016999999999962</v>
          </cell>
          <cell r="GT885">
            <v>11.333999999999998</v>
          </cell>
          <cell r="GU885">
            <v>31.407</v>
          </cell>
          <cell r="GV885">
            <v>15.458999999999998</v>
          </cell>
          <cell r="GW885">
            <v>29.173651199999995</v>
          </cell>
          <cell r="GX885">
            <v>5.148136</v>
          </cell>
          <cell r="GY885">
            <v>57.752399999999952</v>
          </cell>
          <cell r="GZ885">
            <v>11.24</v>
          </cell>
          <cell r="HA885">
            <v>61.946408999999896</v>
          </cell>
          <cell r="HB885">
            <v>2.6779999999999999</v>
          </cell>
          <cell r="HC885">
            <v>0.64200000000000024</v>
          </cell>
          <cell r="HD885">
            <v>10.869984000000001</v>
          </cell>
          <cell r="HE885">
            <v>16.682112000000007</v>
          </cell>
          <cell r="HF885">
            <v>1.29</v>
          </cell>
          <cell r="HG885">
            <v>6.049999999999998</v>
          </cell>
          <cell r="HH885">
            <v>6.0398615999999921</v>
          </cell>
          <cell r="HI885">
            <v>71.66512000000003</v>
          </cell>
          <cell r="HJ885">
            <v>1.75</v>
          </cell>
          <cell r="HK885">
            <v>120.51299999999999</v>
          </cell>
          <cell r="HL885">
            <v>2.7271620000000003</v>
          </cell>
          <cell r="HM885">
            <v>110.57998900000005</v>
          </cell>
          <cell r="HN885">
            <v>16.291999999999998</v>
          </cell>
          <cell r="HO885">
            <v>43.725000000000016</v>
          </cell>
          <cell r="HP885">
            <v>9.1720000000000041</v>
          </cell>
          <cell r="HQ885">
            <v>4.1540000000000008</v>
          </cell>
          <cell r="HR885">
            <v>1.909</v>
          </cell>
          <cell r="HS885">
            <v>20.059200000000004</v>
          </cell>
          <cell r="HT885">
            <v>6.16</v>
          </cell>
          <cell r="HU885">
            <v>96.490000000000052</v>
          </cell>
          <cell r="HV885">
            <v>2.2169999999999996</v>
          </cell>
          <cell r="HW885">
            <v>24.668999999999979</v>
          </cell>
          <cell r="HX885">
            <v>1.024</v>
          </cell>
          <cell r="HY885">
            <v>6.2420000000000018</v>
          </cell>
          <cell r="HZ885">
            <v>0.32400000000000007</v>
          </cell>
          <cell r="IA885">
            <v>2.5999999999999999E-2</v>
          </cell>
          <cell r="IB885">
            <v>1.8140000000000001</v>
          </cell>
          <cell r="IC885">
            <v>3.7309999999999941</v>
          </cell>
          <cell r="ID885">
            <v>0.23500000000000001</v>
          </cell>
          <cell r="IE885">
            <v>0</v>
          </cell>
          <cell r="IF885">
            <v>0.183</v>
          </cell>
          <cell r="IG885">
            <v>0</v>
          </cell>
          <cell r="IH885">
            <v>0.44100000000000006</v>
          </cell>
          <cell r="II885">
            <v>0</v>
          </cell>
          <cell r="IJ885">
            <v>0</v>
          </cell>
          <cell r="IK885">
            <v>0</v>
          </cell>
          <cell r="IL885">
            <v>8.1893759999999922</v>
          </cell>
          <cell r="IM885">
            <v>11.715839999999996</v>
          </cell>
        </row>
        <row r="886">
          <cell r="A886">
            <v>42523</v>
          </cell>
          <cell r="B886">
            <v>2</v>
          </cell>
          <cell r="C886">
            <v>6</v>
          </cell>
          <cell r="D886">
            <v>2016</v>
          </cell>
          <cell r="E886" t="str">
            <v>262016</v>
          </cell>
          <cell r="F886">
            <v>275.92</v>
          </cell>
          <cell r="G886">
            <v>260.31</v>
          </cell>
          <cell r="H886">
            <v>19.972000000000001</v>
          </cell>
          <cell r="I886">
            <v>0.57999999999999996</v>
          </cell>
          <cell r="J886">
            <v>9.2999999999999999E-2</v>
          </cell>
          <cell r="K886">
            <v>329.64</v>
          </cell>
          <cell r="M886">
            <v>18.538</v>
          </cell>
          <cell r="N886">
            <v>0.56299999999999994</v>
          </cell>
          <cell r="O886">
            <v>0</v>
          </cell>
          <cell r="P886">
            <v>353.73</v>
          </cell>
          <cell r="R886">
            <v>25.936</v>
          </cell>
          <cell r="S886">
            <v>0.502</v>
          </cell>
          <cell r="T886">
            <v>3.5000000000000003E-2</v>
          </cell>
          <cell r="U886">
            <v>155.30000000000001</v>
          </cell>
          <cell r="W886">
            <v>335.5</v>
          </cell>
          <cell r="X886">
            <v>1.21</v>
          </cell>
          <cell r="Y886">
            <v>0.43</v>
          </cell>
          <cell r="Z886" t="str">
            <v>-</v>
          </cell>
          <cell r="AA886" t="str">
            <v>-</v>
          </cell>
          <cell r="AB886">
            <v>0.32</v>
          </cell>
          <cell r="AC886">
            <v>0.39999999999999997</v>
          </cell>
          <cell r="AD886">
            <v>108.37</v>
          </cell>
          <cell r="AF886">
            <v>248.4</v>
          </cell>
          <cell r="AG886">
            <v>6.4687999999999999</v>
          </cell>
          <cell r="AH886">
            <v>1.47</v>
          </cell>
          <cell r="AI886">
            <v>37</v>
          </cell>
          <cell r="AJ886">
            <v>17.09</v>
          </cell>
          <cell r="AK886">
            <v>210</v>
          </cell>
          <cell r="AL886">
            <v>0</v>
          </cell>
          <cell r="AM886">
            <v>1.74</v>
          </cell>
          <cell r="AN886">
            <v>212.31</v>
          </cell>
          <cell r="AP886">
            <v>33.741</v>
          </cell>
          <cell r="AQ886">
            <v>6.7000000000000004E-2</v>
          </cell>
          <cell r="AR886">
            <v>4.2000000000000003E-2</v>
          </cell>
          <cell r="AS886">
            <v>195.94</v>
          </cell>
          <cell r="AU886">
            <v>15.448</v>
          </cell>
          <cell r="AV886">
            <v>0.23200000000000001</v>
          </cell>
          <cell r="AW886">
            <v>0.1</v>
          </cell>
          <cell r="AX886">
            <v>217.16</v>
          </cell>
          <cell r="AZ886">
            <v>50.149000000000001</v>
          </cell>
          <cell r="BA886">
            <v>0</v>
          </cell>
          <cell r="BB886">
            <v>0.11</v>
          </cell>
          <cell r="BC886">
            <v>178.94</v>
          </cell>
          <cell r="BE886">
            <v>147.97999999999999</v>
          </cell>
          <cell r="BF886">
            <v>0.17799999999999999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250.85</v>
          </cell>
          <cell r="BM886">
            <v>20.32</v>
          </cell>
          <cell r="BN886">
            <v>5.8999999999999997E-2</v>
          </cell>
          <cell r="BO886">
            <v>0</v>
          </cell>
          <cell r="BP886">
            <v>266.12</v>
          </cell>
          <cell r="BQ886" t="str">
            <v>-</v>
          </cell>
          <cell r="BR886">
            <v>69.114000000000004</v>
          </cell>
          <cell r="BS886">
            <v>0.24</v>
          </cell>
          <cell r="BT886">
            <v>0.33200000000000002</v>
          </cell>
          <cell r="BU886">
            <v>6.0880000000000001</v>
          </cell>
          <cell r="BV886">
            <v>236.13</v>
          </cell>
          <cell r="BX886">
            <v>57.024000000000001</v>
          </cell>
          <cell r="BY886">
            <v>3.9E-2</v>
          </cell>
          <cell r="BZ886">
            <v>0</v>
          </cell>
          <cell r="CA886">
            <v>79.463999999999999</v>
          </cell>
          <cell r="CC886">
            <v>56.6</v>
          </cell>
          <cell r="CD886">
            <v>0</v>
          </cell>
          <cell r="CE886">
            <v>5.2704000000000001E-2</v>
          </cell>
          <cell r="CF886">
            <v>146.35</v>
          </cell>
          <cell r="CH886">
            <v>42.29</v>
          </cell>
          <cell r="CI886">
            <v>0</v>
          </cell>
          <cell r="CJ886">
            <v>0.08</v>
          </cell>
          <cell r="CK886">
            <v>41.28</v>
          </cell>
          <cell r="CM886">
            <v>51.76</v>
          </cell>
          <cell r="CN886">
            <v>0.06</v>
          </cell>
          <cell r="CO886">
            <v>0.25</v>
          </cell>
          <cell r="CP886">
            <v>54.27</v>
          </cell>
          <cell r="CR886">
            <v>64.099999999999994</v>
          </cell>
          <cell r="CS886">
            <v>0</v>
          </cell>
          <cell r="CT886">
            <v>0.8</v>
          </cell>
          <cell r="CU886">
            <v>65.72</v>
          </cell>
          <cell r="CW886">
            <v>54.74</v>
          </cell>
          <cell r="CX886">
            <v>4.1430000000000002E-2</v>
          </cell>
          <cell r="CY886">
            <v>4.3198E-2</v>
          </cell>
          <cell r="CZ886">
            <v>5.0379E-2</v>
          </cell>
          <cell r="DA886">
            <v>9.3576999999999994E-2</v>
          </cell>
          <cell r="DB886">
            <v>39.71</v>
          </cell>
          <cell r="DD886">
            <v>68.144000000000005</v>
          </cell>
          <cell r="DE886">
            <v>0</v>
          </cell>
          <cell r="DF886">
            <v>0.374</v>
          </cell>
          <cell r="DG886">
            <v>44.46</v>
          </cell>
          <cell r="DI886">
            <v>13.417999999999999</v>
          </cell>
          <cell r="DJ886">
            <v>2.4E-2</v>
          </cell>
          <cell r="DK886">
            <v>0</v>
          </cell>
          <cell r="DL886">
            <v>44</v>
          </cell>
          <cell r="DN886">
            <v>21.65</v>
          </cell>
          <cell r="DO886">
            <v>0</v>
          </cell>
          <cell r="DP886">
            <v>0.313</v>
          </cell>
          <cell r="DQ886">
            <v>31.52</v>
          </cell>
          <cell r="DS886">
            <v>135.44</v>
          </cell>
          <cell r="DT886">
            <v>0.62</v>
          </cell>
          <cell r="DU886">
            <v>0.45</v>
          </cell>
          <cell r="DV886">
            <v>21.24</v>
          </cell>
          <cell r="DX886">
            <v>18.103000000000002</v>
          </cell>
          <cell r="DY886">
            <v>0</v>
          </cell>
          <cell r="DZ886">
            <v>2615</v>
          </cell>
          <cell r="EA886">
            <v>4853</v>
          </cell>
          <cell r="EB886" t="str">
            <v>-</v>
          </cell>
          <cell r="EC886">
            <v>118404</v>
          </cell>
          <cell r="ED886">
            <v>45596</v>
          </cell>
          <cell r="EE886">
            <v>0.17100000000000001</v>
          </cell>
          <cell r="EF886">
            <v>58.69</v>
          </cell>
          <cell r="EH886">
            <v>2.39</v>
          </cell>
          <cell r="EI886">
            <v>0</v>
          </cell>
          <cell r="EJ886" t="str">
            <v>-</v>
          </cell>
          <cell r="EK886" t="str">
            <v>-</v>
          </cell>
          <cell r="EL886">
            <v>240</v>
          </cell>
          <cell r="EM886">
            <v>0</v>
          </cell>
          <cell r="EN886">
            <v>18.57</v>
          </cell>
          <cell r="EP886">
            <v>1.6870000000000001</v>
          </cell>
          <cell r="EQ886">
            <v>0</v>
          </cell>
          <cell r="ER886">
            <v>0</v>
          </cell>
          <cell r="ES886">
            <v>41.48</v>
          </cell>
          <cell r="EU886">
            <v>6.7149999999999999</v>
          </cell>
          <cell r="EV886">
            <v>0</v>
          </cell>
          <cell r="EW886">
            <v>26108</v>
          </cell>
          <cell r="EX886">
            <v>2.5999999999999999E-2</v>
          </cell>
          <cell r="EY886">
            <v>58</v>
          </cell>
          <cell r="FA886">
            <v>3.9</v>
          </cell>
          <cell r="FB886">
            <v>0</v>
          </cell>
          <cell r="FC886">
            <v>0</v>
          </cell>
          <cell r="FD886">
            <v>58.38</v>
          </cell>
          <cell r="FF886">
            <v>0.64100000000000001</v>
          </cell>
          <cell r="FG886">
            <v>0</v>
          </cell>
          <cell r="FH886">
            <v>0</v>
          </cell>
          <cell r="FI886">
            <v>70.38</v>
          </cell>
          <cell r="FK886">
            <v>1.3169999999999999</v>
          </cell>
          <cell r="FL886">
            <v>0</v>
          </cell>
          <cell r="FM886">
            <v>0</v>
          </cell>
          <cell r="FS886">
            <v>120.22</v>
          </cell>
          <cell r="FU886">
            <v>16.600000000000001</v>
          </cell>
          <cell r="FV886">
            <v>0.65000000000000213</v>
          </cell>
          <cell r="FW886">
            <v>0</v>
          </cell>
          <cell r="GB886">
            <v>0</v>
          </cell>
          <cell r="GD886">
            <v>11.522999999999998</v>
          </cell>
          <cell r="GE886">
            <v>15.47500000000001</v>
          </cell>
          <cell r="GF886">
            <v>3.6400000000000006</v>
          </cell>
          <cell r="GG886">
            <v>6.1989999999999936</v>
          </cell>
          <cell r="GH886">
            <v>9.5417129999999943</v>
          </cell>
          <cell r="GI886">
            <v>11.249144000000005</v>
          </cell>
          <cell r="GJ886">
            <v>54.9</v>
          </cell>
          <cell r="GK886">
            <v>608.46759999999983</v>
          </cell>
          <cell r="GL886">
            <v>50.0773054</v>
          </cell>
          <cell r="GM886">
            <v>169.38000000000014</v>
          </cell>
          <cell r="GN886">
            <v>62.74</v>
          </cell>
          <cell r="GO886">
            <v>283.84999999999997</v>
          </cell>
          <cell r="GP886">
            <v>11.148268877315068</v>
          </cell>
          <cell r="GQ886">
            <v>13.200999999999995</v>
          </cell>
          <cell r="GR886">
            <v>5.3790000000000013</v>
          </cell>
          <cell r="GS886">
            <v>15.116999999999962</v>
          </cell>
          <cell r="GT886">
            <v>11.333999999999998</v>
          </cell>
          <cell r="GU886">
            <v>31.516999999999999</v>
          </cell>
          <cell r="GV886">
            <v>15.636999999999999</v>
          </cell>
          <cell r="GW886">
            <v>29.173651199999995</v>
          </cell>
          <cell r="GX886">
            <v>5.2071360000000002</v>
          </cell>
          <cell r="GY886">
            <v>57.752399999999952</v>
          </cell>
          <cell r="GZ886">
            <v>11.48</v>
          </cell>
          <cell r="HA886">
            <v>62.278408999999897</v>
          </cell>
          <cell r="HB886">
            <v>2.7170000000000001</v>
          </cell>
          <cell r="HC886">
            <v>0.64200000000000024</v>
          </cell>
          <cell r="HD886">
            <v>10.869984000000001</v>
          </cell>
          <cell r="HE886">
            <v>16.734816000000006</v>
          </cell>
          <cell r="HF886">
            <v>1.29</v>
          </cell>
          <cell r="HG886">
            <v>6.1299999999999981</v>
          </cell>
          <cell r="HH886">
            <v>6.0998615999999917</v>
          </cell>
          <cell r="HI886">
            <v>71.91512000000003</v>
          </cell>
          <cell r="HJ886">
            <v>1.75</v>
          </cell>
          <cell r="HK886">
            <v>121.31299999999999</v>
          </cell>
          <cell r="HL886">
            <v>2.7685920000000004</v>
          </cell>
          <cell r="HM886">
            <v>110.67356600000005</v>
          </cell>
          <cell r="HN886">
            <v>16.291999999999998</v>
          </cell>
          <cell r="HO886">
            <v>44.099000000000018</v>
          </cell>
          <cell r="HP886">
            <v>9.1960000000000033</v>
          </cell>
          <cell r="HQ886">
            <v>4.1540000000000008</v>
          </cell>
          <cell r="HR886">
            <v>1.909</v>
          </cell>
          <cell r="HS886">
            <v>20.372200000000003</v>
          </cell>
          <cell r="HT886">
            <v>6.78</v>
          </cell>
          <cell r="HU886">
            <v>96.940000000000055</v>
          </cell>
          <cell r="HV886">
            <v>2.2169999999999996</v>
          </cell>
          <cell r="HW886">
            <v>24.839999999999979</v>
          </cell>
          <cell r="HX886">
            <v>1.024</v>
          </cell>
          <cell r="HY886">
            <v>6.2420000000000018</v>
          </cell>
          <cell r="HZ886">
            <v>0.32400000000000007</v>
          </cell>
          <cell r="IA886">
            <v>2.5999999999999999E-2</v>
          </cell>
          <cell r="IB886">
            <v>1.8140000000000001</v>
          </cell>
          <cell r="IC886">
            <v>3.7569999999999939</v>
          </cell>
          <cell r="ID886">
            <v>0.23500000000000001</v>
          </cell>
          <cell r="IE886">
            <v>0</v>
          </cell>
          <cell r="IF886">
            <v>0.183</v>
          </cell>
          <cell r="IG886">
            <v>0</v>
          </cell>
          <cell r="IH886">
            <v>0.44100000000000006</v>
          </cell>
          <cell r="II886">
            <v>0</v>
          </cell>
          <cell r="IJ886">
            <v>0</v>
          </cell>
          <cell r="IK886">
            <v>0</v>
          </cell>
          <cell r="IL886">
            <v>8.8393759999999943</v>
          </cell>
          <cell r="IM886">
            <v>11.715839999999996</v>
          </cell>
        </row>
        <row r="887">
          <cell r="A887">
            <v>42524</v>
          </cell>
          <cell r="B887">
            <v>3</v>
          </cell>
          <cell r="C887">
            <v>6</v>
          </cell>
          <cell r="D887">
            <v>2016</v>
          </cell>
          <cell r="E887" t="str">
            <v>362016</v>
          </cell>
          <cell r="F887">
            <v>276.29000000000002</v>
          </cell>
          <cell r="G887">
            <v>260.26</v>
          </cell>
          <cell r="H887">
            <v>21.699000000000002</v>
          </cell>
          <cell r="I887">
            <v>1.821</v>
          </cell>
          <cell r="J887">
            <v>9.4E-2</v>
          </cell>
          <cell r="K887">
            <v>330.03</v>
          </cell>
          <cell r="M887">
            <v>19.844000000000001</v>
          </cell>
          <cell r="N887">
            <v>1.306</v>
          </cell>
          <cell r="O887">
            <v>0</v>
          </cell>
          <cell r="P887">
            <v>353.90499999999997</v>
          </cell>
          <cell r="R887">
            <v>26.495999999999999</v>
          </cell>
          <cell r="S887">
            <v>0.61499999999999999</v>
          </cell>
          <cell r="T887">
            <v>3.5000000000000003E-2</v>
          </cell>
          <cell r="U887">
            <v>155.30000000000001</v>
          </cell>
          <cell r="W887">
            <v>335.5</v>
          </cell>
          <cell r="X887">
            <v>0</v>
          </cell>
          <cell r="Y887">
            <v>0.43</v>
          </cell>
          <cell r="Z887" t="str">
            <v>-</v>
          </cell>
          <cell r="AA887" t="str">
            <v>-</v>
          </cell>
          <cell r="AB887">
            <v>0.35</v>
          </cell>
          <cell r="AC887">
            <v>0.43</v>
          </cell>
          <cell r="AD887">
            <v>108.56</v>
          </cell>
          <cell r="AF887">
            <v>252.2</v>
          </cell>
          <cell r="AG887">
            <v>5.2687999999999997</v>
          </cell>
          <cell r="AH887">
            <v>1.47</v>
          </cell>
          <cell r="AI887">
            <v>36.99</v>
          </cell>
          <cell r="AJ887">
            <v>17.079999999999998</v>
          </cell>
          <cell r="AK887">
            <v>209.23</v>
          </cell>
          <cell r="AL887">
            <v>1.26</v>
          </cell>
          <cell r="AM887">
            <v>1.73</v>
          </cell>
          <cell r="AN887">
            <v>212.3</v>
          </cell>
          <cell r="AP887">
            <v>33.652000000000001</v>
          </cell>
          <cell r="AQ887">
            <v>0</v>
          </cell>
          <cell r="AR887">
            <v>4.2000000000000003E-2</v>
          </cell>
          <cell r="AS887">
            <v>195.93299999999999</v>
          </cell>
          <cell r="AU887">
            <v>15.39</v>
          </cell>
          <cell r="AV887">
            <v>9.2999999999999999E-2</v>
          </cell>
          <cell r="AW887">
            <v>0.1</v>
          </cell>
          <cell r="AX887">
            <v>217.16</v>
          </cell>
          <cell r="AZ887">
            <v>50.149000000000001</v>
          </cell>
          <cell r="BA887">
            <v>0.182</v>
          </cell>
          <cell r="BB887">
            <v>0.11</v>
          </cell>
          <cell r="BC887">
            <v>178.93</v>
          </cell>
          <cell r="BE887">
            <v>147.63999999999999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250.77</v>
          </cell>
          <cell r="BM887">
            <v>19.97</v>
          </cell>
          <cell r="BN887">
            <v>0</v>
          </cell>
          <cell r="BO887">
            <v>0.25919999999999999</v>
          </cell>
          <cell r="BP887">
            <v>266.13</v>
          </cell>
          <cell r="BQ887" t="str">
            <v>-</v>
          </cell>
          <cell r="BR887">
            <v>68.724000000000004</v>
          </cell>
          <cell r="BS887">
            <v>0</v>
          </cell>
          <cell r="BT887">
            <v>0.31</v>
          </cell>
          <cell r="BU887">
            <v>5.5759999999999996</v>
          </cell>
          <cell r="BV887">
            <v>236.13</v>
          </cell>
          <cell r="BX887">
            <v>57.024000000000001</v>
          </cell>
          <cell r="BY887">
            <v>3.7999999999999999E-2</v>
          </cell>
          <cell r="BZ887">
            <v>0</v>
          </cell>
          <cell r="CA887">
            <v>79.454999999999998</v>
          </cell>
          <cell r="CC887">
            <v>56.6</v>
          </cell>
          <cell r="CD887">
            <v>0</v>
          </cell>
          <cell r="CE887">
            <v>5.2704000000000001E-2</v>
          </cell>
          <cell r="CF887">
            <v>146.34</v>
          </cell>
          <cell r="CH887">
            <v>42.2</v>
          </cell>
          <cell r="CI887">
            <v>0</v>
          </cell>
          <cell r="CJ887">
            <v>0.09</v>
          </cell>
          <cell r="CK887">
            <v>41.26</v>
          </cell>
          <cell r="CM887">
            <v>51.55</v>
          </cell>
          <cell r="CN887">
            <v>0.06</v>
          </cell>
          <cell r="CO887">
            <v>0.25</v>
          </cell>
          <cell r="CP887">
            <v>54.2</v>
          </cell>
          <cell r="CR887">
            <v>63.25</v>
          </cell>
          <cell r="CS887">
            <v>0</v>
          </cell>
          <cell r="CT887">
            <v>0.8</v>
          </cell>
          <cell r="CU887">
            <v>65.680000000000007</v>
          </cell>
          <cell r="CW887">
            <v>54.63</v>
          </cell>
          <cell r="CX887">
            <v>7.8480000000000008E-3</v>
          </cell>
          <cell r="CY887">
            <v>4.3167999999999998E-2</v>
          </cell>
          <cell r="CZ887">
            <v>5.0348999999999998E-2</v>
          </cell>
          <cell r="DA887">
            <v>9.3516999999999989E-2</v>
          </cell>
          <cell r="DB887">
            <v>39.659999999999997</v>
          </cell>
          <cell r="DD887">
            <v>67.468999999999994</v>
          </cell>
          <cell r="DE887">
            <v>0</v>
          </cell>
          <cell r="DF887">
            <v>0.373</v>
          </cell>
          <cell r="DG887">
            <v>44.4</v>
          </cell>
          <cell r="DI887">
            <v>13.195</v>
          </cell>
          <cell r="DJ887">
            <v>5.0000000000000001E-3</v>
          </cell>
          <cell r="DK887">
            <v>0</v>
          </cell>
          <cell r="DL887">
            <v>43.99</v>
          </cell>
          <cell r="DN887">
            <v>21.58</v>
          </cell>
          <cell r="DO887">
            <v>0</v>
          </cell>
          <cell r="DP887">
            <v>0.312</v>
          </cell>
          <cell r="DQ887">
            <v>31.5</v>
          </cell>
          <cell r="DS887">
            <v>135</v>
          </cell>
          <cell r="DT887">
            <v>0</v>
          </cell>
          <cell r="DU887">
            <v>0.45</v>
          </cell>
          <cell r="DV887">
            <v>21.21</v>
          </cell>
          <cell r="DX887">
            <v>17.893000000000001</v>
          </cell>
          <cell r="DY887">
            <v>0</v>
          </cell>
          <cell r="DZ887">
            <v>2904</v>
          </cell>
          <cell r="EA887">
            <v>4917</v>
          </cell>
          <cell r="EB887" t="str">
            <v>-</v>
          </cell>
          <cell r="EC887">
            <v>115681</v>
          </cell>
          <cell r="ED887">
            <v>75276</v>
          </cell>
          <cell r="EE887">
            <v>0.19900000000000001</v>
          </cell>
          <cell r="EF887">
            <v>58.73</v>
          </cell>
          <cell r="EH887">
            <v>2.431</v>
          </cell>
          <cell r="EI887">
            <v>0.04</v>
          </cell>
          <cell r="EJ887" t="str">
            <v>-</v>
          </cell>
          <cell r="EK887" t="str">
            <v>-</v>
          </cell>
          <cell r="EL887">
            <v>57</v>
          </cell>
          <cell r="EM887">
            <v>0</v>
          </cell>
          <cell r="EN887">
            <v>18.55</v>
          </cell>
          <cell r="EP887">
            <v>1.6739999999999999</v>
          </cell>
          <cell r="EQ887">
            <v>0</v>
          </cell>
          <cell r="ER887">
            <v>0</v>
          </cell>
          <cell r="ES887">
            <v>41.48</v>
          </cell>
          <cell r="EU887">
            <v>6.7149999999999999</v>
          </cell>
          <cell r="EV887">
            <v>2.1999999999999999E-2</v>
          </cell>
          <cell r="EW887">
            <v>26827</v>
          </cell>
          <cell r="EX887">
            <v>2.7E-2</v>
          </cell>
          <cell r="EY887">
            <v>57.97</v>
          </cell>
          <cell r="FA887">
            <v>3.87</v>
          </cell>
          <cell r="FB887">
            <v>0</v>
          </cell>
          <cell r="FC887">
            <v>0</v>
          </cell>
          <cell r="FD887">
            <v>58.43</v>
          </cell>
          <cell r="FF887">
            <v>0.65700000000000003</v>
          </cell>
          <cell r="FG887">
            <v>1.2999999999999999E-2</v>
          </cell>
          <cell r="FH887">
            <v>0</v>
          </cell>
          <cell r="FI887">
            <v>70.38</v>
          </cell>
          <cell r="FK887">
            <v>1.3169999999999999</v>
          </cell>
          <cell r="FL887">
            <v>1E-3</v>
          </cell>
          <cell r="FM887">
            <v>0</v>
          </cell>
          <cell r="FS887">
            <v>120.32</v>
          </cell>
          <cell r="FU887">
            <v>17.100000000000001</v>
          </cell>
          <cell r="FV887">
            <v>0.5</v>
          </cell>
          <cell r="FW887">
            <v>0</v>
          </cell>
          <cell r="GB887">
            <v>0</v>
          </cell>
          <cell r="GD887">
            <v>13.343999999999998</v>
          </cell>
          <cell r="GE887">
            <v>15.56900000000001</v>
          </cell>
          <cell r="GF887">
            <v>4.9460000000000006</v>
          </cell>
          <cell r="GG887">
            <v>6.1989999999999936</v>
          </cell>
          <cell r="GH887">
            <v>10.156712999999995</v>
          </cell>
          <cell r="GI887">
            <v>11.284144000000005</v>
          </cell>
          <cell r="GJ887">
            <v>54.9</v>
          </cell>
          <cell r="GK887">
            <v>608.89759999999978</v>
          </cell>
          <cell r="GL887">
            <v>55.346105399999999</v>
          </cell>
          <cell r="GM887">
            <v>170.85000000000014</v>
          </cell>
          <cell r="GN887">
            <v>64</v>
          </cell>
          <cell r="GO887">
            <v>285.58</v>
          </cell>
          <cell r="GP887">
            <v>11.148268877315068</v>
          </cell>
          <cell r="GQ887">
            <v>13.242999999999995</v>
          </cell>
          <cell r="GR887">
            <v>5.4720000000000013</v>
          </cell>
          <cell r="GS887">
            <v>15.216999999999961</v>
          </cell>
          <cell r="GT887">
            <v>11.515999999999998</v>
          </cell>
          <cell r="GU887">
            <v>31.626999999999999</v>
          </cell>
          <cell r="GV887">
            <v>15.636999999999999</v>
          </cell>
          <cell r="GW887">
            <v>29.173651199999995</v>
          </cell>
          <cell r="GX887">
            <v>5.2071360000000002</v>
          </cell>
          <cell r="GY887">
            <v>58.011599999999952</v>
          </cell>
          <cell r="GZ887">
            <v>11.48</v>
          </cell>
          <cell r="HA887">
            <v>62.588408999999899</v>
          </cell>
          <cell r="HB887">
            <v>2.7549999999999999</v>
          </cell>
          <cell r="HC887">
            <v>0.64200000000000024</v>
          </cell>
          <cell r="HD887">
            <v>10.869984000000001</v>
          </cell>
          <cell r="HE887">
            <v>16.787520000000004</v>
          </cell>
          <cell r="HF887">
            <v>1.29</v>
          </cell>
          <cell r="HG887">
            <v>6.219999999999998</v>
          </cell>
          <cell r="HH887">
            <v>6.1598615999999913</v>
          </cell>
          <cell r="HI887">
            <v>72.16512000000003</v>
          </cell>
          <cell r="HJ887">
            <v>1.75</v>
          </cell>
          <cell r="HK887">
            <v>122.11299999999999</v>
          </cell>
          <cell r="HL887">
            <v>2.7764400000000005</v>
          </cell>
          <cell r="HM887">
            <v>110.76708300000006</v>
          </cell>
          <cell r="HN887">
            <v>16.291999999999998</v>
          </cell>
          <cell r="HO887">
            <v>44.472000000000016</v>
          </cell>
          <cell r="HP887">
            <v>9.2010000000000041</v>
          </cell>
          <cell r="HQ887">
            <v>4.1540000000000008</v>
          </cell>
          <cell r="HR887">
            <v>1.909</v>
          </cell>
          <cell r="HS887">
            <v>20.684200000000004</v>
          </cell>
          <cell r="HT887">
            <v>6.78</v>
          </cell>
          <cell r="HU887">
            <v>97.390000000000057</v>
          </cell>
          <cell r="HV887">
            <v>2.2169999999999996</v>
          </cell>
          <cell r="HW887">
            <v>25.03899999999998</v>
          </cell>
          <cell r="HX887">
            <v>1.0640000000000001</v>
          </cell>
          <cell r="HY887">
            <v>6.2420000000000018</v>
          </cell>
          <cell r="HZ887">
            <v>0.32400000000000007</v>
          </cell>
          <cell r="IA887">
            <v>2.5999999999999999E-2</v>
          </cell>
          <cell r="IB887">
            <v>1.8360000000000001</v>
          </cell>
          <cell r="IC887">
            <v>3.783999999999994</v>
          </cell>
          <cell r="ID887">
            <v>0.23500000000000001</v>
          </cell>
          <cell r="IE887">
            <v>0</v>
          </cell>
          <cell r="IF887">
            <v>0.19600000000000001</v>
          </cell>
          <cell r="IG887">
            <v>0</v>
          </cell>
          <cell r="IH887">
            <v>0.44200000000000006</v>
          </cell>
          <cell r="II887">
            <v>0</v>
          </cell>
          <cell r="IJ887">
            <v>0</v>
          </cell>
          <cell r="IK887">
            <v>0</v>
          </cell>
          <cell r="IL887">
            <v>9.3393759999999943</v>
          </cell>
          <cell r="IM887">
            <v>11.715839999999996</v>
          </cell>
        </row>
        <row r="888">
          <cell r="A888">
            <v>42525</v>
          </cell>
          <cell r="B888">
            <v>4</v>
          </cell>
          <cell r="C888">
            <v>6</v>
          </cell>
          <cell r="D888">
            <v>2016</v>
          </cell>
          <cell r="E888" t="str">
            <v>462016</v>
          </cell>
          <cell r="F888">
            <v>276.56</v>
          </cell>
          <cell r="G888">
            <v>260.26</v>
          </cell>
          <cell r="H888">
            <v>23.004999999999999</v>
          </cell>
          <cell r="I888">
            <v>1.401</v>
          </cell>
          <cell r="J888">
            <v>9.5000000000000001E-2</v>
          </cell>
          <cell r="K888">
            <v>330.39</v>
          </cell>
          <cell r="M888">
            <v>21.216000000000001</v>
          </cell>
          <cell r="N888">
            <v>1.3720000000000001</v>
          </cell>
          <cell r="O888">
            <v>0</v>
          </cell>
          <cell r="P888">
            <v>354.05500000000001</v>
          </cell>
          <cell r="R888">
            <v>26.975999999999999</v>
          </cell>
          <cell r="S888">
            <v>0.53300000000000003</v>
          </cell>
          <cell r="T888">
            <v>3.4000000000000002E-2</v>
          </cell>
          <cell r="U888">
            <v>155.30000000000001</v>
          </cell>
          <cell r="W888">
            <v>335.5</v>
          </cell>
          <cell r="X888">
            <v>0</v>
          </cell>
          <cell r="Y888" t="str">
            <v>-</v>
          </cell>
          <cell r="Z888" t="str">
            <v>-</v>
          </cell>
          <cell r="AA888" t="str">
            <v>-</v>
          </cell>
          <cell r="AB888">
            <v>0.37</v>
          </cell>
          <cell r="AC888">
            <v>0.37</v>
          </cell>
          <cell r="AD888">
            <v>108.71</v>
          </cell>
          <cell r="AF888">
            <v>255.2</v>
          </cell>
          <cell r="AG888">
            <v>4.9043999999999999</v>
          </cell>
          <cell r="AH888">
            <v>1.9</v>
          </cell>
          <cell r="AI888">
            <v>36.97</v>
          </cell>
          <cell r="AJ888">
            <v>17.079999999999998</v>
          </cell>
          <cell r="AK888">
            <v>207.69</v>
          </cell>
          <cell r="AL888">
            <v>0.48</v>
          </cell>
          <cell r="AM888">
            <v>1.8</v>
          </cell>
          <cell r="AN888">
            <v>212.3</v>
          </cell>
          <cell r="AP888">
            <v>33.652000000000001</v>
          </cell>
          <cell r="AQ888">
            <v>8.2000000000000003E-2</v>
          </cell>
          <cell r="AR888">
            <v>4.2000000000000003E-2</v>
          </cell>
          <cell r="AS888">
            <v>195.928</v>
          </cell>
          <cell r="AU888">
            <v>15.348000000000001</v>
          </cell>
          <cell r="AV888">
            <v>8.7999999999999995E-2</v>
          </cell>
          <cell r="AW888">
            <v>0.1</v>
          </cell>
          <cell r="AX888">
            <v>217.15</v>
          </cell>
          <cell r="AZ888">
            <v>49.99</v>
          </cell>
          <cell r="BA888">
            <v>1.7000000000000001E-2</v>
          </cell>
          <cell r="BB888">
            <v>0.11</v>
          </cell>
          <cell r="BC888">
            <v>178.93</v>
          </cell>
          <cell r="BE888">
            <v>147.63999999999999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250.64</v>
          </cell>
          <cell r="BM888">
            <v>19.41</v>
          </cell>
          <cell r="BN888">
            <v>0</v>
          </cell>
          <cell r="BO888">
            <v>0.34560000000000002</v>
          </cell>
          <cell r="BP888">
            <v>266.12</v>
          </cell>
          <cell r="BQ888" t="str">
            <v>-</v>
          </cell>
          <cell r="BR888">
            <v>68.415999999999997</v>
          </cell>
          <cell r="BS888">
            <v>0</v>
          </cell>
          <cell r="BT888">
            <v>0.31</v>
          </cell>
          <cell r="BU888">
            <v>5.38</v>
          </cell>
          <cell r="BV888">
            <v>236.13</v>
          </cell>
          <cell r="BX888">
            <v>57.024000000000001</v>
          </cell>
          <cell r="BY888">
            <v>3.9E-2</v>
          </cell>
          <cell r="BZ888">
            <v>0</v>
          </cell>
          <cell r="CA888">
            <v>79.445999999999998</v>
          </cell>
          <cell r="CC888">
            <v>56.5</v>
          </cell>
          <cell r="CD888">
            <v>0</v>
          </cell>
          <cell r="CE888">
            <v>5.2704000000000001E-2</v>
          </cell>
          <cell r="CF888">
            <v>146.33000000000001</v>
          </cell>
          <cell r="CH888">
            <v>42.12</v>
          </cell>
          <cell r="CI888">
            <v>0</v>
          </cell>
          <cell r="CJ888">
            <v>0.08</v>
          </cell>
          <cell r="CK888">
            <v>41.21</v>
          </cell>
          <cell r="CM888">
            <v>51.04</v>
          </cell>
          <cell r="CN888">
            <v>0.32</v>
          </cell>
          <cell r="CO888">
            <v>0.82</v>
          </cell>
          <cell r="CP888">
            <v>54.14</v>
          </cell>
          <cell r="CR888">
            <v>62.4</v>
          </cell>
          <cell r="CS888">
            <v>0</v>
          </cell>
          <cell r="CT888">
            <v>0.8</v>
          </cell>
          <cell r="CU888">
            <v>65.66</v>
          </cell>
          <cell r="CW888">
            <v>54.58</v>
          </cell>
          <cell r="CX888">
            <v>6.1489000000000002E-2</v>
          </cell>
          <cell r="CY888">
            <v>4.3210999999999999E-2</v>
          </cell>
          <cell r="CZ888">
            <v>5.0337E-2</v>
          </cell>
          <cell r="DA888">
            <v>9.3547999999999992E-2</v>
          </cell>
          <cell r="DB888">
            <v>39.619999999999997</v>
          </cell>
          <cell r="DD888">
            <v>66.927999999999997</v>
          </cell>
          <cell r="DE888">
            <v>0</v>
          </cell>
          <cell r="DF888">
            <v>0.372</v>
          </cell>
          <cell r="DG888">
            <v>44.4</v>
          </cell>
          <cell r="DI888">
            <v>13.195</v>
          </cell>
          <cell r="DJ888">
            <v>5.6000000000000001E-2</v>
          </cell>
          <cell r="DK888">
            <v>0</v>
          </cell>
          <cell r="DL888">
            <v>43.98</v>
          </cell>
          <cell r="DN888">
            <v>21.498999999999999</v>
          </cell>
          <cell r="DO888">
            <v>0</v>
          </cell>
          <cell r="DP888">
            <v>0.312</v>
          </cell>
          <cell r="DQ888">
            <v>31.49</v>
          </cell>
          <cell r="DS888">
            <v>134.72</v>
          </cell>
          <cell r="DT888">
            <v>0.34</v>
          </cell>
          <cell r="DU888">
            <v>0.45</v>
          </cell>
          <cell r="DV888">
            <v>21.18</v>
          </cell>
          <cell r="DX888">
            <v>17.683</v>
          </cell>
          <cell r="DY888">
            <v>0</v>
          </cell>
          <cell r="DZ888">
            <v>2816</v>
          </cell>
          <cell r="EA888">
            <v>5007</v>
          </cell>
          <cell r="EB888" t="str">
            <v>-</v>
          </cell>
          <cell r="EC888">
            <v>121438</v>
          </cell>
          <cell r="ED888">
            <v>135784</v>
          </cell>
          <cell r="EE888">
            <v>0.26500000000000001</v>
          </cell>
          <cell r="EF888">
            <v>58.77</v>
          </cell>
          <cell r="EH888">
            <v>2.4710000000000001</v>
          </cell>
          <cell r="EI888">
            <v>0.04</v>
          </cell>
          <cell r="EJ888">
            <v>173</v>
          </cell>
          <cell r="EK888" t="str">
            <v>-</v>
          </cell>
          <cell r="EL888">
            <v>83</v>
          </cell>
          <cell r="EM888">
            <v>8.0000000000000002E-3</v>
          </cell>
          <cell r="EN888">
            <v>18.54</v>
          </cell>
          <cell r="EP888">
            <v>1.667</v>
          </cell>
          <cell r="EQ888">
            <v>0</v>
          </cell>
          <cell r="ER888">
            <v>0</v>
          </cell>
          <cell r="ES888">
            <v>41.46</v>
          </cell>
          <cell r="EU888">
            <v>6.68</v>
          </cell>
          <cell r="EV888">
            <v>0</v>
          </cell>
          <cell r="EW888">
            <v>27863</v>
          </cell>
          <cell r="EX888">
            <v>2.8000000000000001E-2</v>
          </cell>
          <cell r="EY888">
            <v>57.94</v>
          </cell>
          <cell r="FA888">
            <v>3.84</v>
          </cell>
          <cell r="FB888">
            <v>0</v>
          </cell>
          <cell r="FC888">
            <v>0</v>
          </cell>
          <cell r="FD888">
            <v>58.43</v>
          </cell>
          <cell r="FF888">
            <v>0.65700000000000003</v>
          </cell>
          <cell r="FG888">
            <v>1E-3</v>
          </cell>
          <cell r="FH888">
            <v>0</v>
          </cell>
          <cell r="FI888">
            <v>70.38</v>
          </cell>
          <cell r="FK888">
            <v>1.3169999999999999</v>
          </cell>
          <cell r="FL888">
            <v>2E-3</v>
          </cell>
          <cell r="FM888">
            <v>0</v>
          </cell>
          <cell r="FS888">
            <v>120.37</v>
          </cell>
          <cell r="FU888">
            <v>17.350000000000001</v>
          </cell>
          <cell r="FV888">
            <v>0.25</v>
          </cell>
          <cell r="FW888">
            <v>0</v>
          </cell>
          <cell r="GB888">
            <v>0</v>
          </cell>
          <cell r="GD888">
            <v>14.744999999999997</v>
          </cell>
          <cell r="GE888">
            <v>15.66400000000001</v>
          </cell>
          <cell r="GF888">
            <v>6.3180000000000005</v>
          </cell>
          <cell r="GG888">
            <v>6.1989999999999936</v>
          </cell>
          <cell r="GH888">
            <v>10.689712999999994</v>
          </cell>
          <cell r="GI888">
            <v>11.318144000000006</v>
          </cell>
          <cell r="GJ888">
            <v>54.9</v>
          </cell>
          <cell r="GK888">
            <v>609.26759999999979</v>
          </cell>
          <cell r="GL888">
            <v>60.250505400000002</v>
          </cell>
          <cell r="GM888">
            <v>172.75000000000014</v>
          </cell>
          <cell r="GN888">
            <v>64.48</v>
          </cell>
          <cell r="GO888">
            <v>287.38</v>
          </cell>
          <cell r="GP888">
            <v>11.230268877315069</v>
          </cell>
          <cell r="GQ888">
            <v>13.284999999999995</v>
          </cell>
          <cell r="GR888">
            <v>5.5600000000000014</v>
          </cell>
          <cell r="GS888">
            <v>15.316999999999961</v>
          </cell>
          <cell r="GT888">
            <v>11.532999999999998</v>
          </cell>
          <cell r="GU888">
            <v>31.736999999999998</v>
          </cell>
          <cell r="GV888">
            <v>15.636999999999999</v>
          </cell>
          <cell r="GW888">
            <v>29.173651199999995</v>
          </cell>
          <cell r="GX888">
            <v>5.2071360000000002</v>
          </cell>
          <cell r="GY888">
            <v>58.357199999999949</v>
          </cell>
          <cell r="GZ888">
            <v>11.48</v>
          </cell>
          <cell r="HA888">
            <v>62.898408999999901</v>
          </cell>
          <cell r="HB888">
            <v>2.794</v>
          </cell>
          <cell r="HC888">
            <v>0.64200000000000024</v>
          </cell>
          <cell r="HD888">
            <v>10.869984000000001</v>
          </cell>
          <cell r="HE888">
            <v>16.840224000000003</v>
          </cell>
          <cell r="HF888">
            <v>1.29</v>
          </cell>
          <cell r="HG888">
            <v>6.299999999999998</v>
          </cell>
          <cell r="HH888">
            <v>6.4798615999999916</v>
          </cell>
          <cell r="HI888">
            <v>72.985120000000023</v>
          </cell>
          <cell r="HJ888">
            <v>1.75</v>
          </cell>
          <cell r="HK888">
            <v>122.91299999999998</v>
          </cell>
          <cell r="HL888">
            <v>2.8379290000000004</v>
          </cell>
          <cell r="HM888">
            <v>110.86063100000005</v>
          </cell>
          <cell r="HN888">
            <v>16.291999999999998</v>
          </cell>
          <cell r="HO888">
            <v>44.844000000000015</v>
          </cell>
          <cell r="HP888">
            <v>9.2570000000000032</v>
          </cell>
          <cell r="HQ888">
            <v>4.1540000000000008</v>
          </cell>
          <cell r="HR888">
            <v>1.909</v>
          </cell>
          <cell r="HS888">
            <v>20.996200000000005</v>
          </cell>
          <cell r="HT888">
            <v>7.12</v>
          </cell>
          <cell r="HU888">
            <v>97.84000000000006</v>
          </cell>
          <cell r="HV888">
            <v>2.2169999999999996</v>
          </cell>
          <cell r="HW888">
            <v>25.303999999999981</v>
          </cell>
          <cell r="HX888">
            <v>1.1040000000000001</v>
          </cell>
          <cell r="HY888">
            <v>6.2500000000000018</v>
          </cell>
          <cell r="HZ888">
            <v>0.32400000000000007</v>
          </cell>
          <cell r="IA888">
            <v>2.5999999999999999E-2</v>
          </cell>
          <cell r="IB888">
            <v>1.8360000000000001</v>
          </cell>
          <cell r="IC888">
            <v>3.8119999999999941</v>
          </cell>
          <cell r="ID888">
            <v>0.23500000000000001</v>
          </cell>
          <cell r="IE888">
            <v>0</v>
          </cell>
          <cell r="IF888">
            <v>0.19700000000000001</v>
          </cell>
          <cell r="IG888">
            <v>0</v>
          </cell>
          <cell r="IH888">
            <v>0.44400000000000006</v>
          </cell>
          <cell r="II888">
            <v>0</v>
          </cell>
          <cell r="IJ888">
            <v>0</v>
          </cell>
          <cell r="IK888">
            <v>0</v>
          </cell>
          <cell r="IL888">
            <v>9.5893759999999943</v>
          </cell>
          <cell r="IM888">
            <v>11.715839999999996</v>
          </cell>
        </row>
        <row r="889">
          <cell r="A889">
            <v>42526</v>
          </cell>
          <cell r="B889">
            <v>5</v>
          </cell>
          <cell r="C889">
            <v>6</v>
          </cell>
          <cell r="D889">
            <v>2016</v>
          </cell>
          <cell r="E889" t="str">
            <v>562016</v>
          </cell>
          <cell r="F889">
            <v>276.75</v>
          </cell>
          <cell r="G889">
            <v>260.26</v>
          </cell>
          <cell r="H889">
            <v>23.923999999999999</v>
          </cell>
          <cell r="I889">
            <v>1.0149999999999999</v>
          </cell>
          <cell r="J889">
            <v>9.6000000000000002E-2</v>
          </cell>
          <cell r="K889">
            <v>330.8</v>
          </cell>
          <cell r="M889">
            <v>22.777999999999999</v>
          </cell>
          <cell r="N889">
            <v>1.5620000000000001</v>
          </cell>
          <cell r="O889">
            <v>0</v>
          </cell>
          <cell r="P889">
            <v>354.358</v>
          </cell>
          <cell r="R889">
            <v>27.946000000000002</v>
          </cell>
          <cell r="S889">
            <v>1.0269999999999999</v>
          </cell>
          <cell r="T889">
            <v>3.6999999999999998E-2</v>
          </cell>
          <cell r="U889">
            <v>155.30000000000001</v>
          </cell>
          <cell r="W889">
            <v>335.5</v>
          </cell>
          <cell r="X889">
            <v>0</v>
          </cell>
          <cell r="Y889">
            <v>0.43</v>
          </cell>
          <cell r="Z889" t="str">
            <v>-</v>
          </cell>
          <cell r="AA889" t="str">
            <v>-</v>
          </cell>
          <cell r="AB889">
            <v>0.38</v>
          </cell>
          <cell r="AC889">
            <v>0.45999999999999996</v>
          </cell>
          <cell r="AD889">
            <v>108.75</v>
          </cell>
          <cell r="AF889">
            <v>256</v>
          </cell>
          <cell r="AG889">
            <v>3.2191999999999998</v>
          </cell>
          <cell r="AH889">
            <v>2.42</v>
          </cell>
          <cell r="AI889">
            <v>36.94</v>
          </cell>
          <cell r="AJ889">
            <v>17.079999999999998</v>
          </cell>
          <cell r="AK889">
            <v>205.38</v>
          </cell>
          <cell r="AL889">
            <v>0</v>
          </cell>
          <cell r="AM889">
            <v>1.79</v>
          </cell>
          <cell r="AN889">
            <v>212.3</v>
          </cell>
          <cell r="AP889">
            <v>33.652000000000001</v>
          </cell>
          <cell r="AQ889">
            <v>7.3999999999999996E-2</v>
          </cell>
          <cell r="AR889">
            <v>4.2000000000000003E-2</v>
          </cell>
          <cell r="AS889">
            <v>195.94</v>
          </cell>
          <cell r="AU889">
            <v>15.448</v>
          </cell>
          <cell r="AV889">
            <v>0.24</v>
          </cell>
          <cell r="AW889">
            <v>0.1</v>
          </cell>
          <cell r="AX889">
            <v>217.15</v>
          </cell>
          <cell r="AZ889">
            <v>49.99</v>
          </cell>
          <cell r="BA889">
            <v>0.161</v>
          </cell>
          <cell r="BB889">
            <v>0.11</v>
          </cell>
          <cell r="BC889">
            <v>178.92</v>
          </cell>
          <cell r="BE889">
            <v>147.30000000000001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250.54</v>
          </cell>
          <cell r="BM889">
            <v>18.97</v>
          </cell>
          <cell r="BN889">
            <v>0</v>
          </cell>
          <cell r="BO889">
            <v>0.34560000000000002</v>
          </cell>
          <cell r="BP889">
            <v>266.10000000000002</v>
          </cell>
          <cell r="BQ889" t="str">
            <v>-</v>
          </cell>
          <cell r="BR889">
            <v>68.161000000000001</v>
          </cell>
          <cell r="BS889">
            <v>0.114</v>
          </cell>
          <cell r="BT889">
            <v>0.31</v>
          </cell>
          <cell r="BU889">
            <v>5.38</v>
          </cell>
          <cell r="BV889">
            <v>236.12</v>
          </cell>
          <cell r="BX889">
            <v>56.883000000000003</v>
          </cell>
          <cell r="BY889">
            <v>0</v>
          </cell>
          <cell r="BZ889">
            <v>0</v>
          </cell>
          <cell r="CA889">
            <v>79.436999999999998</v>
          </cell>
          <cell r="CC889">
            <v>56.4</v>
          </cell>
          <cell r="CD889">
            <v>0</v>
          </cell>
          <cell r="CE889">
            <v>5.2704000000000001E-2</v>
          </cell>
          <cell r="CF889">
            <v>146.32</v>
          </cell>
          <cell r="CH889">
            <v>42.03</v>
          </cell>
          <cell r="CI889">
            <v>0</v>
          </cell>
          <cell r="CJ889">
            <v>0.09</v>
          </cell>
          <cell r="CK889">
            <v>41.14</v>
          </cell>
          <cell r="CM889">
            <v>50.32</v>
          </cell>
          <cell r="CN889">
            <v>0.11</v>
          </cell>
          <cell r="CO889">
            <v>0.82</v>
          </cell>
          <cell r="CP889">
            <v>54.08</v>
          </cell>
          <cell r="CR889">
            <v>61.55</v>
          </cell>
          <cell r="CS889">
            <v>0</v>
          </cell>
          <cell r="CT889">
            <v>0.8</v>
          </cell>
          <cell r="CU889">
            <v>65.64</v>
          </cell>
          <cell r="CW889">
            <v>54.52</v>
          </cell>
          <cell r="CX889">
            <v>7.711E-3</v>
          </cell>
          <cell r="CY889">
            <v>5.0319000000000003E-2</v>
          </cell>
          <cell r="CZ889">
            <v>4.3193000000000002E-2</v>
          </cell>
          <cell r="DA889">
            <v>9.3512000000000012E-2</v>
          </cell>
          <cell r="DB889">
            <v>39.56</v>
          </cell>
          <cell r="DD889">
            <v>66.117000000000004</v>
          </cell>
          <cell r="DE889">
            <v>1.3640000000000001</v>
          </cell>
          <cell r="DF889">
            <v>0.372</v>
          </cell>
          <cell r="DG889">
            <v>44.39</v>
          </cell>
          <cell r="DI889">
            <v>13.157999999999999</v>
          </cell>
          <cell r="DJ889">
            <v>2.5999999999999999E-2</v>
          </cell>
          <cell r="DK889">
            <v>0</v>
          </cell>
          <cell r="DL889">
            <v>43.98</v>
          </cell>
          <cell r="DN889">
            <v>21.498999999999999</v>
          </cell>
          <cell r="DO889">
            <v>0</v>
          </cell>
          <cell r="DP889">
            <v>0</v>
          </cell>
          <cell r="DQ889">
            <v>31.48</v>
          </cell>
          <cell r="DS889">
            <v>134.44</v>
          </cell>
          <cell r="DT889">
            <v>0.34</v>
          </cell>
          <cell r="DU889">
            <v>0.45</v>
          </cell>
          <cell r="DV889">
            <v>21.15</v>
          </cell>
          <cell r="DX889">
            <v>17.472999999999999</v>
          </cell>
          <cell r="DY889">
            <v>0</v>
          </cell>
          <cell r="DZ889">
            <v>4534</v>
          </cell>
          <cell r="EA889">
            <v>5045</v>
          </cell>
          <cell r="EB889" t="str">
            <v>-</v>
          </cell>
          <cell r="EC889">
            <v>135609</v>
          </cell>
          <cell r="ED889">
            <v>84540</v>
          </cell>
          <cell r="EE889">
            <v>0.23</v>
          </cell>
          <cell r="EF889">
            <v>58.77</v>
          </cell>
          <cell r="EH889">
            <v>2.4710000000000001</v>
          </cell>
          <cell r="EI889">
            <v>0</v>
          </cell>
          <cell r="EJ889">
            <v>135</v>
          </cell>
          <cell r="EK889" t="str">
            <v>-</v>
          </cell>
          <cell r="EL889">
            <v>240</v>
          </cell>
          <cell r="EM889">
            <v>8.0000000000000002E-3</v>
          </cell>
          <cell r="EN889">
            <v>18.52</v>
          </cell>
          <cell r="EP889">
            <v>1.6539999999999999</v>
          </cell>
          <cell r="EQ889">
            <v>0</v>
          </cell>
          <cell r="ER889">
            <v>0</v>
          </cell>
          <cell r="ES889">
            <v>41.46</v>
          </cell>
          <cell r="EU889">
            <v>6.68</v>
          </cell>
          <cell r="EV889">
            <v>2.4E-2</v>
          </cell>
          <cell r="EW889">
            <v>27863</v>
          </cell>
          <cell r="EX889">
            <v>2.8000000000000001E-2</v>
          </cell>
          <cell r="EY889">
            <v>57.91</v>
          </cell>
          <cell r="FA889">
            <v>3.81</v>
          </cell>
          <cell r="FB889">
            <v>0</v>
          </cell>
          <cell r="FC889">
            <v>0</v>
          </cell>
          <cell r="FD889">
            <v>58.43</v>
          </cell>
          <cell r="FF889">
            <v>0.65700000000000003</v>
          </cell>
          <cell r="FG889">
            <v>1E-3</v>
          </cell>
          <cell r="FH889">
            <v>0</v>
          </cell>
          <cell r="FI889">
            <v>70.38</v>
          </cell>
          <cell r="FK889">
            <v>1.3169999999999999</v>
          </cell>
          <cell r="FL889">
            <v>2E-3</v>
          </cell>
          <cell r="FM889">
            <v>0</v>
          </cell>
          <cell r="FS889">
            <v>120.43</v>
          </cell>
          <cell r="FU889">
            <v>17.649999999999999</v>
          </cell>
          <cell r="FV889">
            <v>0.29999999999999716</v>
          </cell>
          <cell r="FW889">
            <v>0</v>
          </cell>
          <cell r="GB889">
            <v>0</v>
          </cell>
          <cell r="GD889">
            <v>15.759999999999998</v>
          </cell>
          <cell r="GE889">
            <v>15.76000000000001</v>
          </cell>
          <cell r="GF889">
            <v>7.8800000000000008</v>
          </cell>
          <cell r="GG889">
            <v>6.1989999999999936</v>
          </cell>
          <cell r="GH889">
            <v>11.716712999999993</v>
          </cell>
          <cell r="GI889">
            <v>11.355144000000006</v>
          </cell>
          <cell r="GJ889">
            <v>54.9</v>
          </cell>
          <cell r="GK889">
            <v>609.72759999999982</v>
          </cell>
          <cell r="GL889">
            <v>63.469705400000002</v>
          </cell>
          <cell r="GM889">
            <v>175.17000000000013</v>
          </cell>
          <cell r="GN889">
            <v>64.48</v>
          </cell>
          <cell r="GO889">
            <v>289.17</v>
          </cell>
          <cell r="GP889">
            <v>11.304268877315069</v>
          </cell>
          <cell r="GQ889">
            <v>13.326999999999995</v>
          </cell>
          <cell r="GR889">
            <v>5.8000000000000016</v>
          </cell>
          <cell r="GS889">
            <v>15.416999999999961</v>
          </cell>
          <cell r="GT889">
            <v>11.693999999999997</v>
          </cell>
          <cell r="GU889">
            <v>31.846999999999998</v>
          </cell>
          <cell r="GV889">
            <v>15.636999999999999</v>
          </cell>
          <cell r="GW889">
            <v>29.173651199999995</v>
          </cell>
          <cell r="GX889">
            <v>5.2071360000000002</v>
          </cell>
          <cell r="GY889">
            <v>58.702799999999947</v>
          </cell>
          <cell r="GZ889">
            <v>11.594000000000001</v>
          </cell>
          <cell r="HA889">
            <v>63.208408999999904</v>
          </cell>
          <cell r="HB889">
            <v>2.794</v>
          </cell>
          <cell r="HC889">
            <v>0.64200000000000024</v>
          </cell>
          <cell r="HD889">
            <v>10.869984000000001</v>
          </cell>
          <cell r="HE889">
            <v>16.892928000000001</v>
          </cell>
          <cell r="HF889">
            <v>1.29</v>
          </cell>
          <cell r="HG889">
            <v>6.3899999999999979</v>
          </cell>
          <cell r="HH889">
            <v>6.5898615999999919</v>
          </cell>
          <cell r="HI889">
            <v>73.805120000000016</v>
          </cell>
          <cell r="HJ889">
            <v>1.75</v>
          </cell>
          <cell r="HK889">
            <v>123.71299999999998</v>
          </cell>
          <cell r="HL889">
            <v>2.8456400000000004</v>
          </cell>
          <cell r="HM889">
            <v>110.95414300000006</v>
          </cell>
          <cell r="HN889">
            <v>17.655999999999999</v>
          </cell>
          <cell r="HO889">
            <v>45.216000000000015</v>
          </cell>
          <cell r="HP889">
            <v>9.283000000000003</v>
          </cell>
          <cell r="HQ889">
            <v>4.1540000000000008</v>
          </cell>
          <cell r="HR889">
            <v>1.909</v>
          </cell>
          <cell r="HS889">
            <v>20.996200000000005</v>
          </cell>
          <cell r="HT889">
            <v>7.46</v>
          </cell>
          <cell r="HU889">
            <v>98.290000000000063</v>
          </cell>
          <cell r="HV889">
            <v>2.2169999999999996</v>
          </cell>
          <cell r="HW889">
            <v>25.533999999999981</v>
          </cell>
          <cell r="HX889">
            <v>1.1040000000000001</v>
          </cell>
          <cell r="HY889">
            <v>6.2580000000000018</v>
          </cell>
          <cell r="HZ889">
            <v>0.32400000000000007</v>
          </cell>
          <cell r="IA889">
            <v>2.5999999999999999E-2</v>
          </cell>
          <cell r="IB889">
            <v>1.86</v>
          </cell>
          <cell r="IC889">
            <v>3.8399999999999941</v>
          </cell>
          <cell r="ID889">
            <v>0.23500000000000001</v>
          </cell>
          <cell r="IE889">
            <v>0</v>
          </cell>
          <cell r="IF889">
            <v>0.19800000000000001</v>
          </cell>
          <cell r="IG889">
            <v>0</v>
          </cell>
          <cell r="IH889">
            <v>0.44600000000000006</v>
          </cell>
          <cell r="II889">
            <v>0</v>
          </cell>
          <cell r="IJ889">
            <v>0</v>
          </cell>
          <cell r="IK889">
            <v>0</v>
          </cell>
          <cell r="IL889">
            <v>9.8893759999999915</v>
          </cell>
          <cell r="IM889">
            <v>11.715839999999996</v>
          </cell>
        </row>
        <row r="890">
          <cell r="A890">
            <v>42527</v>
          </cell>
          <cell r="B890">
            <v>6</v>
          </cell>
          <cell r="C890">
            <v>6</v>
          </cell>
          <cell r="D890">
            <v>2016</v>
          </cell>
          <cell r="E890" t="str">
            <v>662016</v>
          </cell>
          <cell r="F890">
            <v>276.95</v>
          </cell>
          <cell r="G890">
            <v>260.20999999999998</v>
          </cell>
          <cell r="H890">
            <v>24.890999999999998</v>
          </cell>
          <cell r="I890">
            <v>1.0640000000000001</v>
          </cell>
          <cell r="J890">
            <v>9.7000000000000003E-2</v>
          </cell>
          <cell r="K890">
            <v>331.92</v>
          </cell>
          <cell r="M890">
            <v>26.99</v>
          </cell>
          <cell r="N890">
            <v>4.2119999999999997</v>
          </cell>
          <cell r="O890">
            <v>0</v>
          </cell>
          <cell r="P890">
            <v>354.64100000000002</v>
          </cell>
          <cell r="R890">
            <v>28.850999999999999</v>
          </cell>
          <cell r="S890">
            <v>0.96199999999999997</v>
          </cell>
          <cell r="T890">
            <v>3.5999999999999997E-2</v>
          </cell>
          <cell r="U890">
            <v>155.38999999999999</v>
          </cell>
          <cell r="W890">
            <v>343.15</v>
          </cell>
          <cell r="X890">
            <v>8</v>
          </cell>
          <cell r="Y890">
            <v>0.43</v>
          </cell>
          <cell r="Z890" t="str">
            <v>-</v>
          </cell>
          <cell r="AA890" t="str">
            <v>-</v>
          </cell>
          <cell r="AB890">
            <v>0.31</v>
          </cell>
          <cell r="AC890">
            <v>0.38999999999999996</v>
          </cell>
          <cell r="AD890">
            <v>108.81</v>
          </cell>
          <cell r="AF890">
            <v>257.2</v>
          </cell>
          <cell r="AG890">
            <v>3.6593490000000002</v>
          </cell>
          <cell r="AH890">
            <v>2.42</v>
          </cell>
          <cell r="AI890">
            <v>36.92</v>
          </cell>
          <cell r="AJ890">
            <v>17.079999999999998</v>
          </cell>
          <cell r="AK890">
            <v>203.84</v>
          </cell>
          <cell r="AL890">
            <v>0.52</v>
          </cell>
          <cell r="AM890">
            <v>1.78</v>
          </cell>
          <cell r="AN890">
            <v>212.3</v>
          </cell>
          <cell r="AP890">
            <v>33.652000000000001</v>
          </cell>
          <cell r="AQ890">
            <v>2.3E-2</v>
          </cell>
          <cell r="AR890">
            <v>4.2000000000000003E-2</v>
          </cell>
          <cell r="AS890">
            <v>195.97</v>
          </cell>
          <cell r="AU890">
            <v>15.699</v>
          </cell>
          <cell r="AV890">
            <v>0.33200000000000002</v>
          </cell>
          <cell r="AW890">
            <v>0.1</v>
          </cell>
          <cell r="AX890">
            <v>217.13</v>
          </cell>
          <cell r="AZ890">
            <v>49.671999999999997</v>
          </cell>
          <cell r="BA890">
            <v>0</v>
          </cell>
          <cell r="BB890">
            <v>0.11</v>
          </cell>
          <cell r="BC890">
            <v>178.94</v>
          </cell>
          <cell r="BE890">
            <v>147.97999999999999</v>
          </cell>
          <cell r="BF890">
            <v>0.84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250.46</v>
          </cell>
          <cell r="BM890">
            <v>18.62</v>
          </cell>
          <cell r="BN890">
            <v>0</v>
          </cell>
          <cell r="BO890">
            <v>0.34560000000000002</v>
          </cell>
          <cell r="BP890">
            <v>266.12</v>
          </cell>
          <cell r="BQ890" t="str">
            <v>-</v>
          </cell>
          <cell r="BR890">
            <v>70.028999999999996</v>
          </cell>
          <cell r="BS890">
            <v>0</v>
          </cell>
          <cell r="BT890">
            <v>0.31</v>
          </cell>
          <cell r="BU890">
            <v>7.0030000000000001</v>
          </cell>
          <cell r="BV890">
            <v>236.12</v>
          </cell>
          <cell r="BX890">
            <v>56.883000000000003</v>
          </cell>
          <cell r="BY890">
            <v>0</v>
          </cell>
          <cell r="BZ890">
            <v>0</v>
          </cell>
          <cell r="CA890">
            <v>79.48</v>
          </cell>
          <cell r="CC890">
            <v>56.8</v>
          </cell>
          <cell r="CD890">
            <v>0.51839999999999997</v>
          </cell>
          <cell r="CE890">
            <v>5.2704000000000001E-2</v>
          </cell>
          <cell r="CF890">
            <v>146.31</v>
          </cell>
          <cell r="CH890">
            <v>41.95</v>
          </cell>
          <cell r="CI890">
            <v>0</v>
          </cell>
          <cell r="CJ890">
            <v>0.08</v>
          </cell>
          <cell r="CK890">
            <v>41.07</v>
          </cell>
          <cell r="CM890">
            <v>49.61</v>
          </cell>
          <cell r="CN890">
            <v>0.12</v>
          </cell>
          <cell r="CO890">
            <v>0.82</v>
          </cell>
          <cell r="CP890">
            <v>54.02</v>
          </cell>
          <cell r="CR890">
            <v>60.7</v>
          </cell>
          <cell r="CS890">
            <v>0</v>
          </cell>
          <cell r="CT890">
            <v>0.8</v>
          </cell>
          <cell r="CU890">
            <v>65.63</v>
          </cell>
          <cell r="CW890">
            <v>54.49</v>
          </cell>
          <cell r="CX890">
            <v>0.12554299999999999</v>
          </cell>
          <cell r="CY890">
            <v>4.3185000000000001E-2</v>
          </cell>
          <cell r="CZ890">
            <v>5.0311000000000002E-2</v>
          </cell>
          <cell r="DA890">
            <v>9.3495999999999996E-2</v>
          </cell>
          <cell r="DB890">
            <v>39.520000000000003</v>
          </cell>
          <cell r="DD890">
            <v>65.575999999999993</v>
          </cell>
          <cell r="DE890">
            <v>0</v>
          </cell>
          <cell r="DF890">
            <v>0.371</v>
          </cell>
          <cell r="DG890">
            <v>44.38</v>
          </cell>
          <cell r="DI890">
            <v>13.121</v>
          </cell>
          <cell r="DJ890">
            <v>0.01</v>
          </cell>
          <cell r="DK890">
            <v>0</v>
          </cell>
          <cell r="DL890">
            <v>44</v>
          </cell>
          <cell r="DN890">
            <v>21.65</v>
          </cell>
          <cell r="DO890">
            <v>0</v>
          </cell>
          <cell r="DP890">
            <v>0</v>
          </cell>
          <cell r="DQ890">
            <v>31.48</v>
          </cell>
          <cell r="DS890">
            <v>134.44</v>
          </cell>
          <cell r="DT890">
            <v>0.62</v>
          </cell>
          <cell r="DU890">
            <v>0.45</v>
          </cell>
          <cell r="DV890">
            <v>21.12</v>
          </cell>
          <cell r="DX890">
            <v>17.263000000000002</v>
          </cell>
          <cell r="DY890">
            <v>0</v>
          </cell>
          <cell r="DZ890">
            <v>1565</v>
          </cell>
          <cell r="EA890">
            <v>5045</v>
          </cell>
          <cell r="EB890" t="str">
            <v>-</v>
          </cell>
          <cell r="EC890">
            <v>128804</v>
          </cell>
          <cell r="ED890">
            <v>78732</v>
          </cell>
          <cell r="EE890">
            <v>0.214</v>
          </cell>
          <cell r="EF890">
            <v>58.78</v>
          </cell>
          <cell r="EH890">
            <v>2.4809999999999999</v>
          </cell>
          <cell r="EI890">
            <v>0.01</v>
          </cell>
          <cell r="EJ890">
            <v>388</v>
          </cell>
          <cell r="EK890" t="str">
            <v>-</v>
          </cell>
          <cell r="EL890">
            <v>225</v>
          </cell>
          <cell r="EM890">
            <v>1E-3</v>
          </cell>
          <cell r="EN890">
            <v>18.5</v>
          </cell>
          <cell r="EP890">
            <v>1.641</v>
          </cell>
          <cell r="EQ890">
            <v>0</v>
          </cell>
          <cell r="ER890">
            <v>0</v>
          </cell>
          <cell r="ES890">
            <v>41.41</v>
          </cell>
          <cell r="EU890">
            <v>6.6449999999999996</v>
          </cell>
          <cell r="EV890">
            <v>1E-3</v>
          </cell>
          <cell r="EW890">
            <v>26966</v>
          </cell>
          <cell r="EX890">
            <v>2.7E-2</v>
          </cell>
          <cell r="EY890">
            <v>57.88</v>
          </cell>
          <cell r="FA890">
            <v>3.79</v>
          </cell>
          <cell r="FB890">
            <v>0</v>
          </cell>
          <cell r="FC890">
            <v>0</v>
          </cell>
          <cell r="FD890">
            <v>50.42</v>
          </cell>
          <cell r="FF890">
            <v>0.65400000000000003</v>
          </cell>
          <cell r="FG890">
            <v>0</v>
          </cell>
          <cell r="FH890">
            <v>0</v>
          </cell>
          <cell r="FI890">
            <v>70.37</v>
          </cell>
          <cell r="FK890">
            <v>1.3120000000000001</v>
          </cell>
          <cell r="FL890">
            <v>0</v>
          </cell>
          <cell r="FM890">
            <v>0</v>
          </cell>
          <cell r="FS890">
            <v>120.43</v>
          </cell>
          <cell r="FU890">
            <v>17.649999999999999</v>
          </cell>
          <cell r="FV890">
            <v>0</v>
          </cell>
          <cell r="FW890">
            <v>0</v>
          </cell>
          <cell r="GB890">
            <v>0</v>
          </cell>
          <cell r="GD890">
            <v>16.823999999999998</v>
          </cell>
          <cell r="GE890">
            <v>15.85700000000001</v>
          </cell>
          <cell r="GF890">
            <v>12.092000000000001</v>
          </cell>
          <cell r="GG890">
            <v>6.1989999999999936</v>
          </cell>
          <cell r="GH890">
            <v>12.678712999999993</v>
          </cell>
          <cell r="GI890">
            <v>11.391144000000006</v>
          </cell>
          <cell r="GJ890">
            <v>62.9</v>
          </cell>
          <cell r="GK890">
            <v>610.11759999999981</v>
          </cell>
          <cell r="GL890">
            <v>67.129054400000001</v>
          </cell>
          <cell r="GM890">
            <v>177.59000000000012</v>
          </cell>
          <cell r="GN890">
            <v>65</v>
          </cell>
          <cell r="GO890">
            <v>290.95</v>
          </cell>
          <cell r="GP890">
            <v>11.327268877315069</v>
          </cell>
          <cell r="GQ890">
            <v>13.368999999999994</v>
          </cell>
          <cell r="GR890">
            <v>6.1320000000000014</v>
          </cell>
          <cell r="GS890">
            <v>15.51699999999996</v>
          </cell>
          <cell r="GT890">
            <v>11.693999999999997</v>
          </cell>
          <cell r="GU890">
            <v>31.956999999999997</v>
          </cell>
          <cell r="GV890">
            <v>16.477</v>
          </cell>
          <cell r="GW890">
            <v>29.173651199999995</v>
          </cell>
          <cell r="GX890">
            <v>5.2071360000000002</v>
          </cell>
          <cell r="GY890">
            <v>59.048399999999944</v>
          </cell>
          <cell r="GZ890">
            <v>11.594000000000001</v>
          </cell>
          <cell r="HA890">
            <v>63.518408999999906</v>
          </cell>
          <cell r="HB890">
            <v>2.794</v>
          </cell>
          <cell r="HC890">
            <v>0.64200000000000024</v>
          </cell>
          <cell r="HD890">
            <v>11.388384</v>
          </cell>
          <cell r="HE890">
            <v>16.945632</v>
          </cell>
          <cell r="HF890">
            <v>1.29</v>
          </cell>
          <cell r="HG890">
            <v>6.469999999999998</v>
          </cell>
          <cell r="HH890">
            <v>6.709861599999992</v>
          </cell>
          <cell r="HI890">
            <v>74.62512000000001</v>
          </cell>
          <cell r="HJ890">
            <v>1.75</v>
          </cell>
          <cell r="HK890">
            <v>124.51299999999998</v>
          </cell>
          <cell r="HL890">
            <v>2.9711830000000004</v>
          </cell>
          <cell r="HM890">
            <v>111.04763900000006</v>
          </cell>
          <cell r="HN890">
            <v>17.655999999999999</v>
          </cell>
          <cell r="HO890">
            <v>45.587000000000018</v>
          </cell>
          <cell r="HP890">
            <v>9.2930000000000028</v>
          </cell>
          <cell r="HQ890">
            <v>4.1540000000000008</v>
          </cell>
          <cell r="HR890">
            <v>1.909</v>
          </cell>
          <cell r="HS890">
            <v>20.996200000000005</v>
          </cell>
          <cell r="HT890">
            <v>8.08</v>
          </cell>
          <cell r="HU890">
            <v>98.740000000000066</v>
          </cell>
          <cell r="HV890">
            <v>2.2169999999999996</v>
          </cell>
          <cell r="HW890">
            <v>25.74799999999998</v>
          </cell>
          <cell r="HX890">
            <v>1.1140000000000001</v>
          </cell>
          <cell r="HY890">
            <v>6.2590000000000021</v>
          </cell>
          <cell r="HZ890">
            <v>0.32400000000000007</v>
          </cell>
          <cell r="IA890">
            <v>2.5999999999999999E-2</v>
          </cell>
          <cell r="IB890">
            <v>1.861</v>
          </cell>
          <cell r="IC890">
            <v>3.8669999999999942</v>
          </cell>
          <cell r="ID890">
            <v>0.23500000000000001</v>
          </cell>
          <cell r="IE890">
            <v>0</v>
          </cell>
          <cell r="IF890">
            <v>0.19800000000000001</v>
          </cell>
          <cell r="IG890">
            <v>0</v>
          </cell>
          <cell r="IH890">
            <v>0.44600000000000006</v>
          </cell>
          <cell r="II890">
            <v>0</v>
          </cell>
          <cell r="IJ890">
            <v>0</v>
          </cell>
          <cell r="IK890">
            <v>0</v>
          </cell>
          <cell r="IL890">
            <v>9.8893759999999915</v>
          </cell>
          <cell r="IM890">
            <v>11.715839999999996</v>
          </cell>
        </row>
        <row r="891">
          <cell r="A891">
            <v>42528</v>
          </cell>
          <cell r="B891">
            <v>7</v>
          </cell>
          <cell r="C891">
            <v>6</v>
          </cell>
          <cell r="D891">
            <v>2016</v>
          </cell>
          <cell r="E891" t="str">
            <v>762016</v>
          </cell>
          <cell r="F891">
            <v>277.13</v>
          </cell>
          <cell r="G891">
            <v>260.2</v>
          </cell>
          <cell r="H891">
            <v>25.88</v>
          </cell>
          <cell r="I891">
            <v>1.087</v>
          </cell>
          <cell r="J891">
            <v>9.8000000000000004E-2</v>
          </cell>
          <cell r="K891">
            <v>332.79</v>
          </cell>
          <cell r="M891">
            <v>30.812999999999999</v>
          </cell>
          <cell r="N891">
            <v>3.823</v>
          </cell>
          <cell r="O891">
            <v>0</v>
          </cell>
          <cell r="P891">
            <v>354.73</v>
          </cell>
          <cell r="R891">
            <v>29.135999999999999</v>
          </cell>
          <cell r="S891">
            <v>0.34200000000000003</v>
          </cell>
          <cell r="T891">
            <v>3.6999999999999998E-2</v>
          </cell>
          <cell r="U891">
            <v>155.41</v>
          </cell>
          <cell r="W891">
            <v>344.85</v>
          </cell>
          <cell r="X891">
            <v>2.0699999999999998</v>
          </cell>
          <cell r="Y891">
            <v>0.43</v>
          </cell>
          <cell r="Z891" t="str">
            <v>-</v>
          </cell>
          <cell r="AA891" t="str">
            <v>-</v>
          </cell>
          <cell r="AB891">
            <v>0.32999999999999996</v>
          </cell>
          <cell r="AC891">
            <v>0.41</v>
          </cell>
          <cell r="AD891">
            <v>108.84</v>
          </cell>
          <cell r="AF891">
            <v>257.8</v>
          </cell>
          <cell r="AG891">
            <v>3.0597759999999998</v>
          </cell>
          <cell r="AH891">
            <v>2.42</v>
          </cell>
          <cell r="AI891">
            <v>36.9</v>
          </cell>
          <cell r="AJ891">
            <v>17.079999999999998</v>
          </cell>
          <cell r="AK891">
            <v>202.3</v>
          </cell>
          <cell r="AL891">
            <v>0.51</v>
          </cell>
          <cell r="AM891">
            <v>1.77</v>
          </cell>
          <cell r="AN891">
            <v>212.29</v>
          </cell>
          <cell r="AP891">
            <v>33.563000000000002</v>
          </cell>
          <cell r="AQ891">
            <v>0</v>
          </cell>
          <cell r="AR891">
            <v>4.2000000000000003E-2</v>
          </cell>
          <cell r="AS891">
            <v>195.96799999999999</v>
          </cell>
          <cell r="AU891">
            <v>15.682</v>
          </cell>
          <cell r="AV891">
            <v>0.12</v>
          </cell>
          <cell r="AW891">
            <v>0.1</v>
          </cell>
          <cell r="AX891">
            <v>217.12</v>
          </cell>
          <cell r="AZ891">
            <v>49.512999999999998</v>
          </cell>
          <cell r="BA891">
            <v>1.2999999999999999E-2</v>
          </cell>
          <cell r="BB891">
            <v>0.11</v>
          </cell>
          <cell r="BC891">
            <v>178.95</v>
          </cell>
          <cell r="BE891">
            <v>148.31</v>
          </cell>
          <cell r="BF891">
            <v>0.48499999999999999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250.38</v>
          </cell>
          <cell r="BM891">
            <v>18.27</v>
          </cell>
          <cell r="BN891">
            <v>0.10212</v>
          </cell>
          <cell r="BO891">
            <v>0.34560000000000002</v>
          </cell>
          <cell r="BP891">
            <v>266.16000000000003</v>
          </cell>
          <cell r="BQ891" t="str">
            <v>-</v>
          </cell>
          <cell r="BR891">
            <v>69.933000000000007</v>
          </cell>
          <cell r="BS891">
            <v>0.1</v>
          </cell>
          <cell r="BT891">
            <v>0.152</v>
          </cell>
          <cell r="BU891">
            <v>6.4160000000000004</v>
          </cell>
          <cell r="BV891">
            <v>236.11</v>
          </cell>
          <cell r="BX891">
            <v>56.743000000000002</v>
          </cell>
          <cell r="BY891">
            <v>0</v>
          </cell>
          <cell r="BZ891">
            <v>0</v>
          </cell>
          <cell r="CA891">
            <v>79.58</v>
          </cell>
          <cell r="CC891">
            <v>57.8</v>
          </cell>
          <cell r="CD891">
            <v>1.0886400000000001</v>
          </cell>
          <cell r="CE891">
            <v>5.2704000000000001E-2</v>
          </cell>
          <cell r="CF891">
            <v>146.30000000000001</v>
          </cell>
          <cell r="CH891">
            <v>41.86</v>
          </cell>
          <cell r="CI891">
            <v>0</v>
          </cell>
          <cell r="CJ891">
            <v>0.09</v>
          </cell>
          <cell r="CK891">
            <v>41</v>
          </cell>
          <cell r="CM891">
            <v>48.9</v>
          </cell>
          <cell r="CN891">
            <v>0.12</v>
          </cell>
          <cell r="CO891">
            <v>0.82</v>
          </cell>
          <cell r="CP891">
            <v>53.97</v>
          </cell>
          <cell r="CR891">
            <v>59.85</v>
          </cell>
          <cell r="CS891">
            <v>0</v>
          </cell>
          <cell r="CT891">
            <v>0.8</v>
          </cell>
          <cell r="CU891">
            <v>65.599999999999994</v>
          </cell>
          <cell r="CW891">
            <v>54.43</v>
          </cell>
          <cell r="CX891">
            <v>5.1930999999999998E-2</v>
          </cell>
          <cell r="CY891">
            <v>4.317E-2</v>
          </cell>
          <cell r="CZ891">
            <v>5.0296E-2</v>
          </cell>
          <cell r="DA891">
            <v>9.3465999999999994E-2</v>
          </cell>
          <cell r="DB891">
            <v>39.479999999999997</v>
          </cell>
          <cell r="DD891">
            <v>65.034999999999997</v>
          </cell>
          <cell r="DE891">
            <v>0</v>
          </cell>
          <cell r="DF891">
            <v>0.37</v>
          </cell>
          <cell r="DG891">
            <v>44.36</v>
          </cell>
          <cell r="DI891">
            <v>13.047000000000001</v>
          </cell>
          <cell r="DJ891">
            <v>6.2E-2</v>
          </cell>
          <cell r="DK891">
            <v>0</v>
          </cell>
          <cell r="DL891">
            <v>44.03</v>
          </cell>
          <cell r="DN891">
            <v>21.893000000000001</v>
          </cell>
          <cell r="DO891">
            <v>0</v>
          </cell>
          <cell r="DP891">
            <v>0</v>
          </cell>
          <cell r="DQ891">
            <v>31.46</v>
          </cell>
          <cell r="DS891">
            <v>133.88</v>
          </cell>
          <cell r="DT891">
            <v>0</v>
          </cell>
          <cell r="DU891">
            <v>0.45</v>
          </cell>
          <cell r="DV891">
            <v>21.09</v>
          </cell>
          <cell r="DX891">
            <v>17.052</v>
          </cell>
          <cell r="DY891">
            <v>0</v>
          </cell>
          <cell r="DZ891">
            <v>2886</v>
          </cell>
          <cell r="EA891">
            <v>5018</v>
          </cell>
          <cell r="EB891" t="str">
            <v>-</v>
          </cell>
          <cell r="EC891">
            <v>138562</v>
          </cell>
          <cell r="ED891">
            <v>81716</v>
          </cell>
          <cell r="EE891">
            <v>0.22800000000000001</v>
          </cell>
          <cell r="EF891">
            <v>58.79</v>
          </cell>
          <cell r="EH891">
            <v>2.4910000000000001</v>
          </cell>
          <cell r="EI891">
            <v>0.01</v>
          </cell>
          <cell r="EJ891">
            <v>104</v>
          </cell>
          <cell r="EK891" t="str">
            <v>-</v>
          </cell>
          <cell r="EL891">
            <v>243</v>
          </cell>
          <cell r="EM891">
            <v>2E-3</v>
          </cell>
          <cell r="EN891">
            <v>18.52</v>
          </cell>
          <cell r="EP891">
            <v>1.6539999999999999</v>
          </cell>
          <cell r="EQ891">
            <v>0</v>
          </cell>
          <cell r="ER891">
            <v>0</v>
          </cell>
          <cell r="ES891">
            <v>41.46</v>
          </cell>
          <cell r="EU891">
            <v>6.68</v>
          </cell>
          <cell r="EV891">
            <v>1.6E-2</v>
          </cell>
          <cell r="EW891">
            <v>26966</v>
          </cell>
          <cell r="EX891">
            <v>2.7E-2</v>
          </cell>
          <cell r="EY891">
            <v>57.84</v>
          </cell>
          <cell r="FA891">
            <v>3.74</v>
          </cell>
          <cell r="FB891">
            <v>0</v>
          </cell>
          <cell r="FC891">
            <v>0</v>
          </cell>
          <cell r="FD891">
            <v>58.37</v>
          </cell>
          <cell r="FF891">
            <v>0.63800000000000001</v>
          </cell>
          <cell r="FG891">
            <v>0</v>
          </cell>
          <cell r="FH891">
            <v>0</v>
          </cell>
          <cell r="FI891">
            <v>70.41</v>
          </cell>
          <cell r="FK891">
            <v>1.331</v>
          </cell>
          <cell r="FL891">
            <v>0</v>
          </cell>
          <cell r="FM891">
            <v>0</v>
          </cell>
          <cell r="FS891">
            <v>120.44</v>
          </cell>
          <cell r="FU891">
            <v>17.7</v>
          </cell>
          <cell r="FV891">
            <v>5.0000000000000711E-2</v>
          </cell>
          <cell r="FW891">
            <v>0</v>
          </cell>
          <cell r="GB891">
            <v>0</v>
          </cell>
          <cell r="GD891">
            <v>17.910999999999998</v>
          </cell>
          <cell r="GE891">
            <v>15.955000000000011</v>
          </cell>
          <cell r="GF891">
            <v>15.915000000000001</v>
          </cell>
          <cell r="GG891">
            <v>6.1989999999999936</v>
          </cell>
          <cell r="GH891">
            <v>13.020712999999994</v>
          </cell>
          <cell r="GI891">
            <v>11.428144000000007</v>
          </cell>
          <cell r="GJ891">
            <v>64.97</v>
          </cell>
          <cell r="GK891">
            <v>610.52759999999978</v>
          </cell>
          <cell r="GL891">
            <v>70.188830400000001</v>
          </cell>
          <cell r="GM891">
            <v>180.0100000000001</v>
          </cell>
          <cell r="GN891">
            <v>65.510000000000005</v>
          </cell>
          <cell r="GO891">
            <v>292.71999999999997</v>
          </cell>
          <cell r="GP891">
            <v>11.327268877315069</v>
          </cell>
          <cell r="GQ891">
            <v>13.410999999999994</v>
          </cell>
          <cell r="GR891">
            <v>6.2520000000000016</v>
          </cell>
          <cell r="GS891">
            <v>15.61699999999996</v>
          </cell>
          <cell r="GT891">
            <v>11.706999999999997</v>
          </cell>
          <cell r="GU891">
            <v>32.067</v>
          </cell>
          <cell r="GV891">
            <v>16.962</v>
          </cell>
          <cell r="GW891">
            <v>29.173651199999995</v>
          </cell>
          <cell r="GX891">
            <v>5.3092560000000004</v>
          </cell>
          <cell r="GY891">
            <v>59.393999999999942</v>
          </cell>
          <cell r="GZ891">
            <v>11.694000000000001</v>
          </cell>
          <cell r="HA891">
            <v>63.670408999999907</v>
          </cell>
          <cell r="HB891">
            <v>2.794</v>
          </cell>
          <cell r="HC891">
            <v>0.64200000000000024</v>
          </cell>
          <cell r="HD891">
            <v>12.477024</v>
          </cell>
          <cell r="HE891">
            <v>16.998335999999998</v>
          </cell>
          <cell r="HF891">
            <v>1.29</v>
          </cell>
          <cell r="HG891">
            <v>6.5599999999999978</v>
          </cell>
          <cell r="HH891">
            <v>6.8298615999999921</v>
          </cell>
          <cell r="HI891">
            <v>75.445120000000003</v>
          </cell>
          <cell r="HJ891">
            <v>1.75</v>
          </cell>
          <cell r="HK891">
            <v>125.31299999999997</v>
          </cell>
          <cell r="HL891">
            <v>3.0231140000000005</v>
          </cell>
          <cell r="HM891">
            <v>111.14110500000007</v>
          </cell>
          <cell r="HN891">
            <v>17.655999999999999</v>
          </cell>
          <cell r="HO891">
            <v>45.957000000000015</v>
          </cell>
          <cell r="HP891">
            <v>9.3550000000000022</v>
          </cell>
          <cell r="HQ891">
            <v>4.1540000000000008</v>
          </cell>
          <cell r="HR891">
            <v>1.909</v>
          </cell>
          <cell r="HS891">
            <v>20.996200000000005</v>
          </cell>
          <cell r="HT891">
            <v>8.08</v>
          </cell>
          <cell r="HU891">
            <v>99.190000000000069</v>
          </cell>
          <cell r="HV891">
            <v>2.2169999999999996</v>
          </cell>
          <cell r="HW891">
            <v>25.975999999999981</v>
          </cell>
          <cell r="HX891">
            <v>1.1240000000000001</v>
          </cell>
          <cell r="HY891">
            <v>6.2610000000000019</v>
          </cell>
          <cell r="HZ891">
            <v>0.32400000000000007</v>
          </cell>
          <cell r="IA891">
            <v>2.5999999999999999E-2</v>
          </cell>
          <cell r="IB891">
            <v>1.877</v>
          </cell>
          <cell r="IC891">
            <v>3.8939999999999944</v>
          </cell>
          <cell r="ID891">
            <v>0.23500000000000001</v>
          </cell>
          <cell r="IE891">
            <v>0</v>
          </cell>
          <cell r="IF891">
            <v>0.19800000000000001</v>
          </cell>
          <cell r="IG891">
            <v>0</v>
          </cell>
          <cell r="IH891">
            <v>0.44600000000000006</v>
          </cell>
          <cell r="II891">
            <v>0</v>
          </cell>
          <cell r="IJ891">
            <v>0</v>
          </cell>
          <cell r="IK891">
            <v>0</v>
          </cell>
          <cell r="IL891">
            <v>9.9393759999999922</v>
          </cell>
          <cell r="IM891">
            <v>11.715839999999996</v>
          </cell>
        </row>
        <row r="892">
          <cell r="A892">
            <v>42529</v>
          </cell>
          <cell r="B892">
            <v>8</v>
          </cell>
          <cell r="C892">
            <v>6</v>
          </cell>
          <cell r="D892">
            <v>2016</v>
          </cell>
          <cell r="E892" t="str">
            <v>862016</v>
          </cell>
          <cell r="F892">
            <v>277.27</v>
          </cell>
          <cell r="G892">
            <v>260.19</v>
          </cell>
          <cell r="H892">
            <v>26.684999999999999</v>
          </cell>
          <cell r="I892">
            <v>0.90400000000000003</v>
          </cell>
          <cell r="J892">
            <v>9.9000000000000005E-2</v>
          </cell>
          <cell r="K892">
            <v>333.09</v>
          </cell>
          <cell r="M892">
            <v>32.148000000000003</v>
          </cell>
          <cell r="N892">
            <v>1.3340000000000001</v>
          </cell>
          <cell r="O892">
            <v>0</v>
          </cell>
          <cell r="P892">
            <v>354.786</v>
          </cell>
          <cell r="R892">
            <v>29.315000000000001</v>
          </cell>
          <cell r="S892">
            <v>0.23499999999999999</v>
          </cell>
          <cell r="T892">
            <v>3.5999999999999997E-2</v>
          </cell>
          <cell r="U892">
            <v>155.41999999999999</v>
          </cell>
          <cell r="W892">
            <v>345.7</v>
          </cell>
          <cell r="X892">
            <v>1.21</v>
          </cell>
          <cell r="Y892">
            <v>0.43</v>
          </cell>
          <cell r="Z892" t="str">
            <v>-</v>
          </cell>
          <cell r="AA892" t="str">
            <v>-</v>
          </cell>
          <cell r="AB892">
            <v>0.32</v>
          </cell>
          <cell r="AC892">
            <v>0.39999999999999997</v>
          </cell>
          <cell r="AD892">
            <v>108.83</v>
          </cell>
          <cell r="AF892">
            <v>257.60000000000002</v>
          </cell>
          <cell r="AG892">
            <v>2.2191999999999998</v>
          </cell>
          <cell r="AH892">
            <v>2.42</v>
          </cell>
          <cell r="AI892">
            <v>36.89</v>
          </cell>
          <cell r="AJ892">
            <v>17.079999999999998</v>
          </cell>
          <cell r="AK892">
            <v>201.53</v>
          </cell>
          <cell r="AL892">
            <v>1.28</v>
          </cell>
          <cell r="AM892">
            <v>1.76</v>
          </cell>
          <cell r="AN892">
            <v>212.29</v>
          </cell>
          <cell r="AP892">
            <v>33.563000000000002</v>
          </cell>
          <cell r="AQ892">
            <v>0.08</v>
          </cell>
          <cell r="AR892">
            <v>4.2000000000000003E-2</v>
          </cell>
          <cell r="AS892">
            <v>195.965</v>
          </cell>
          <cell r="AU892">
            <v>15.657</v>
          </cell>
          <cell r="AV892">
            <v>9.6000000000000002E-2</v>
          </cell>
          <cell r="AW892">
            <v>0.1</v>
          </cell>
          <cell r="AX892">
            <v>217.11</v>
          </cell>
          <cell r="AZ892">
            <v>49.353999999999999</v>
          </cell>
          <cell r="BA892">
            <v>1.4E-2</v>
          </cell>
          <cell r="BB892">
            <v>0.109</v>
          </cell>
          <cell r="BC892">
            <v>179.03</v>
          </cell>
          <cell r="BE892">
            <v>151.31</v>
          </cell>
          <cell r="BF892">
            <v>3.1509999999999998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250.28</v>
          </cell>
          <cell r="BM892">
            <v>17.84</v>
          </cell>
          <cell r="BN892">
            <v>0</v>
          </cell>
          <cell r="BO892">
            <v>0.3024</v>
          </cell>
          <cell r="BP892">
            <v>266.16000000000003</v>
          </cell>
          <cell r="BQ892" t="str">
            <v>-</v>
          </cell>
          <cell r="BR892">
            <v>69.539000000000001</v>
          </cell>
          <cell r="BS892">
            <v>0</v>
          </cell>
          <cell r="BT892">
            <v>5.5E-2</v>
          </cell>
          <cell r="BU892">
            <v>6.0220000000000002</v>
          </cell>
          <cell r="BV892">
            <v>236.11</v>
          </cell>
          <cell r="BX892">
            <v>56.743000000000002</v>
          </cell>
          <cell r="BY892">
            <v>0</v>
          </cell>
          <cell r="BZ892">
            <v>0</v>
          </cell>
          <cell r="CA892">
            <v>79.63</v>
          </cell>
          <cell r="CC892">
            <v>58.5</v>
          </cell>
          <cell r="CD892">
            <v>0.74995200000000006</v>
          </cell>
          <cell r="CE892">
            <v>5.3568000000000005E-2</v>
          </cell>
          <cell r="CF892">
            <v>146.29</v>
          </cell>
          <cell r="CH892">
            <v>41.77</v>
          </cell>
          <cell r="CI892">
            <v>0</v>
          </cell>
          <cell r="CJ892">
            <v>0.09</v>
          </cell>
          <cell r="CK892">
            <v>40.93</v>
          </cell>
          <cell r="CM892">
            <v>48.21</v>
          </cell>
          <cell r="CN892">
            <v>0.13</v>
          </cell>
          <cell r="CO892">
            <v>0.82</v>
          </cell>
          <cell r="CP892">
            <v>53.92</v>
          </cell>
          <cell r="CR892">
            <v>59.14</v>
          </cell>
          <cell r="CS892">
            <v>0.14000000000000001</v>
          </cell>
          <cell r="CT892">
            <v>0.8</v>
          </cell>
          <cell r="CU892">
            <v>65.58</v>
          </cell>
          <cell r="CW892">
            <v>54.39</v>
          </cell>
          <cell r="CX892">
            <v>6.0893000000000003E-2</v>
          </cell>
          <cell r="CY892">
            <v>4.3158000000000002E-2</v>
          </cell>
          <cell r="CZ892">
            <v>5.0283000000000001E-2</v>
          </cell>
          <cell r="DA892">
            <v>9.3440999999999996E-2</v>
          </cell>
          <cell r="DB892">
            <v>39.42</v>
          </cell>
          <cell r="DD892">
            <v>64.224000000000004</v>
          </cell>
          <cell r="DE892">
            <v>0</v>
          </cell>
          <cell r="DF892">
            <v>0.37</v>
          </cell>
          <cell r="DG892">
            <v>44.31</v>
          </cell>
          <cell r="DI892">
            <v>12.864000000000001</v>
          </cell>
          <cell r="DJ892">
            <v>0</v>
          </cell>
          <cell r="DK892">
            <v>0</v>
          </cell>
          <cell r="DL892">
            <v>44.06</v>
          </cell>
          <cell r="DN892">
            <v>22.138000000000002</v>
          </cell>
          <cell r="DO892">
            <v>0</v>
          </cell>
          <cell r="DP892">
            <v>0</v>
          </cell>
          <cell r="DQ892">
            <v>31.47</v>
          </cell>
          <cell r="DS892">
            <v>134.16</v>
          </cell>
          <cell r="DT892">
            <v>0.9</v>
          </cell>
          <cell r="DU892">
            <v>0.45</v>
          </cell>
          <cell r="DV892">
            <v>21.06</v>
          </cell>
          <cell r="DX892">
            <v>16.841000000000001</v>
          </cell>
          <cell r="DY892">
            <v>0</v>
          </cell>
          <cell r="DZ892">
            <v>3575</v>
          </cell>
          <cell r="EA892">
            <v>4715</v>
          </cell>
          <cell r="EB892" t="str">
            <v>-</v>
          </cell>
          <cell r="EC892">
            <v>143995</v>
          </cell>
          <cell r="ED892">
            <v>70256</v>
          </cell>
          <cell r="EE892">
            <v>0.223</v>
          </cell>
          <cell r="EF892">
            <v>58.81</v>
          </cell>
          <cell r="EH892">
            <v>2.512</v>
          </cell>
          <cell r="EI892">
            <v>2.1000000000000001E-2</v>
          </cell>
          <cell r="EJ892">
            <v>1000</v>
          </cell>
          <cell r="EK892" t="str">
            <v>-</v>
          </cell>
          <cell r="EL892">
            <v>223</v>
          </cell>
          <cell r="EM892">
            <v>3.0000000000000001E-3</v>
          </cell>
          <cell r="EN892">
            <v>18.53</v>
          </cell>
          <cell r="EP892">
            <v>1.661</v>
          </cell>
          <cell r="EQ892">
            <v>4.0000000000000001E-3</v>
          </cell>
          <cell r="ER892">
            <v>0</v>
          </cell>
          <cell r="ES892">
            <v>41.5</v>
          </cell>
          <cell r="EU892">
            <v>6.75</v>
          </cell>
          <cell r="EV892">
            <v>3.6999999999999998E-2</v>
          </cell>
          <cell r="EW892">
            <v>24610</v>
          </cell>
          <cell r="EX892">
            <v>2.5000000000000001E-2</v>
          </cell>
          <cell r="EY892">
            <v>57.82</v>
          </cell>
          <cell r="FA892">
            <v>3.72</v>
          </cell>
          <cell r="FB892">
            <v>0</v>
          </cell>
          <cell r="FC892">
            <v>0</v>
          </cell>
          <cell r="FD892">
            <v>58.38</v>
          </cell>
          <cell r="FF892">
            <v>0.64100000000000001</v>
          </cell>
          <cell r="FG892">
            <v>1E-3</v>
          </cell>
          <cell r="FH892">
            <v>0</v>
          </cell>
          <cell r="FI892">
            <v>70.400000000000006</v>
          </cell>
          <cell r="FK892">
            <v>1.3260000000000001</v>
          </cell>
          <cell r="FL892">
            <v>0</v>
          </cell>
          <cell r="FM892">
            <v>0</v>
          </cell>
          <cell r="FS892">
            <v>120.44</v>
          </cell>
          <cell r="FU892">
            <v>17.7</v>
          </cell>
          <cell r="FV892">
            <v>0</v>
          </cell>
          <cell r="FW892">
            <v>0</v>
          </cell>
          <cell r="GB892">
            <v>0</v>
          </cell>
          <cell r="GD892">
            <v>18.814999999999998</v>
          </cell>
          <cell r="GE892">
            <v>16.054000000000009</v>
          </cell>
          <cell r="GF892">
            <v>17.249000000000002</v>
          </cell>
          <cell r="GG892">
            <v>6.1989999999999936</v>
          </cell>
          <cell r="GH892">
            <v>13.255712999999993</v>
          </cell>
          <cell r="GI892">
            <v>11.464144000000006</v>
          </cell>
          <cell r="GJ892">
            <v>66.179999999999993</v>
          </cell>
          <cell r="GK892">
            <v>610.92759999999976</v>
          </cell>
          <cell r="GL892">
            <v>72.408030400000001</v>
          </cell>
          <cell r="GM892">
            <v>182.43000000000009</v>
          </cell>
          <cell r="GN892">
            <v>66.790000000000006</v>
          </cell>
          <cell r="GO892">
            <v>294.47999999999996</v>
          </cell>
          <cell r="GP892">
            <v>11.407268877315069</v>
          </cell>
          <cell r="GQ892">
            <v>13.452999999999994</v>
          </cell>
          <cell r="GR892">
            <v>6.3480000000000016</v>
          </cell>
          <cell r="GS892">
            <v>15.71699999999996</v>
          </cell>
          <cell r="GT892">
            <v>11.720999999999997</v>
          </cell>
          <cell r="GU892">
            <v>32.176000000000002</v>
          </cell>
          <cell r="GV892">
            <v>20.113</v>
          </cell>
          <cell r="GW892">
            <v>29.173651199999995</v>
          </cell>
          <cell r="GX892">
            <v>5.3092560000000004</v>
          </cell>
          <cell r="GY892">
            <v>59.69639999999994</v>
          </cell>
          <cell r="GZ892">
            <v>11.694000000000001</v>
          </cell>
          <cell r="HA892">
            <v>63.725408999999907</v>
          </cell>
          <cell r="HB892">
            <v>2.794</v>
          </cell>
          <cell r="HC892">
            <v>0.64200000000000024</v>
          </cell>
          <cell r="HD892">
            <v>13.226976000000001</v>
          </cell>
          <cell r="HE892">
            <v>17.051903999999997</v>
          </cell>
          <cell r="HF892">
            <v>1.29</v>
          </cell>
          <cell r="HG892">
            <v>6.6499999999999977</v>
          </cell>
          <cell r="HH892">
            <v>6.959861599999992</v>
          </cell>
          <cell r="HI892">
            <v>76.265119999999996</v>
          </cell>
          <cell r="HJ892">
            <v>1.8900000000000001</v>
          </cell>
          <cell r="HK892">
            <v>126.11299999999997</v>
          </cell>
          <cell r="HL892">
            <v>3.0840070000000006</v>
          </cell>
          <cell r="HM892">
            <v>111.23454600000007</v>
          </cell>
          <cell r="HN892">
            <v>17.655999999999999</v>
          </cell>
          <cell r="HO892">
            <v>46.327000000000012</v>
          </cell>
          <cell r="HP892">
            <v>9.3550000000000022</v>
          </cell>
          <cell r="HQ892">
            <v>4.1540000000000008</v>
          </cell>
          <cell r="HR892">
            <v>1.909</v>
          </cell>
          <cell r="HS892">
            <v>20.996200000000005</v>
          </cell>
          <cell r="HT892">
            <v>8.98</v>
          </cell>
          <cell r="HU892">
            <v>99.640000000000072</v>
          </cell>
          <cell r="HV892">
            <v>2.2169999999999996</v>
          </cell>
          <cell r="HW892">
            <v>26.19899999999998</v>
          </cell>
          <cell r="HX892">
            <v>1.145</v>
          </cell>
          <cell r="HY892">
            <v>6.264000000000002</v>
          </cell>
          <cell r="HZ892">
            <v>0.32800000000000007</v>
          </cell>
          <cell r="IA892">
            <v>2.5999999999999999E-2</v>
          </cell>
          <cell r="IB892">
            <v>1.9139999999999999</v>
          </cell>
          <cell r="IC892">
            <v>3.9189999999999943</v>
          </cell>
          <cell r="ID892">
            <v>0.23500000000000001</v>
          </cell>
          <cell r="IE892">
            <v>0</v>
          </cell>
          <cell r="IF892">
            <v>0.19900000000000001</v>
          </cell>
          <cell r="IG892">
            <v>0</v>
          </cell>
          <cell r="IH892">
            <v>0.44600000000000006</v>
          </cell>
          <cell r="II892">
            <v>0</v>
          </cell>
          <cell r="IJ892">
            <v>0</v>
          </cell>
          <cell r="IK892">
            <v>0</v>
          </cell>
          <cell r="IL892">
            <v>9.9393759999999922</v>
          </cell>
          <cell r="IM892">
            <v>11.715839999999996</v>
          </cell>
        </row>
        <row r="893">
          <cell r="A893">
            <v>42530</v>
          </cell>
          <cell r="B893">
            <v>9</v>
          </cell>
          <cell r="C893">
            <v>6</v>
          </cell>
          <cell r="D893">
            <v>2016</v>
          </cell>
          <cell r="E893" t="str">
            <v>962016</v>
          </cell>
          <cell r="F893">
            <v>277.34199999999998</v>
          </cell>
          <cell r="G893">
            <v>260.17</v>
          </cell>
          <cell r="H893">
            <v>27.099</v>
          </cell>
          <cell r="I893">
            <v>0.51400000000000001</v>
          </cell>
          <cell r="J893">
            <v>0.1</v>
          </cell>
          <cell r="K893">
            <v>333.23</v>
          </cell>
          <cell r="M893">
            <v>32.767000000000003</v>
          </cell>
          <cell r="N893">
            <v>0.61899999999999999</v>
          </cell>
          <cell r="O893">
            <v>0</v>
          </cell>
          <cell r="P893">
            <v>354.82600000000002</v>
          </cell>
          <cell r="R893">
            <v>29.443000000000001</v>
          </cell>
          <cell r="S893">
            <v>0.187</v>
          </cell>
          <cell r="T893">
            <v>3.7999999999999999E-2</v>
          </cell>
          <cell r="U893">
            <v>155.41999999999999</v>
          </cell>
          <cell r="W893">
            <v>345.7</v>
          </cell>
          <cell r="X893">
            <v>0</v>
          </cell>
          <cell r="Y893">
            <v>0.43</v>
          </cell>
          <cell r="Z893" t="str">
            <v>-</v>
          </cell>
          <cell r="AA893" t="str">
            <v>-</v>
          </cell>
          <cell r="AB893">
            <v>0.32999999999999996</v>
          </cell>
          <cell r="AC893">
            <v>0.41</v>
          </cell>
          <cell r="AD893">
            <v>108.78</v>
          </cell>
          <cell r="AF893">
            <v>256.60000000000002</v>
          </cell>
          <cell r="AG893">
            <v>1.4192</v>
          </cell>
          <cell r="AH893">
            <v>2.42</v>
          </cell>
          <cell r="AI893">
            <v>36.880000000000003</v>
          </cell>
          <cell r="AJ893">
            <v>17.079999999999998</v>
          </cell>
          <cell r="AK893">
            <v>200.76</v>
          </cell>
          <cell r="AL893">
            <v>1.27</v>
          </cell>
          <cell r="AM893">
            <v>1.76</v>
          </cell>
          <cell r="AN893">
            <v>212.29</v>
          </cell>
          <cell r="AP893">
            <v>33.563000000000002</v>
          </cell>
          <cell r="AQ893">
            <v>8.2000000000000003E-2</v>
          </cell>
          <cell r="AR893">
            <v>4.2000000000000003E-2</v>
          </cell>
          <cell r="AS893">
            <v>195.958</v>
          </cell>
          <cell r="AU893">
            <v>15.599</v>
          </cell>
          <cell r="AV893">
            <v>7.0999999999999994E-2</v>
          </cell>
          <cell r="AW893">
            <v>0.1</v>
          </cell>
          <cell r="AX893">
            <v>217.1</v>
          </cell>
          <cell r="AZ893">
            <v>49.195</v>
          </cell>
          <cell r="BA893">
            <v>1.6E-2</v>
          </cell>
          <cell r="BB893">
            <v>0.109</v>
          </cell>
          <cell r="BC893">
            <v>179.06</v>
          </cell>
          <cell r="BE893">
            <v>152.61000000000001</v>
          </cell>
          <cell r="BF893">
            <v>1.4359999999999999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250.23</v>
          </cell>
          <cell r="BM893">
            <v>17.62</v>
          </cell>
          <cell r="BN893">
            <v>0</v>
          </cell>
          <cell r="BO893">
            <v>9.7199999999999995E-2</v>
          </cell>
          <cell r="BP893">
            <v>266.10000000000002</v>
          </cell>
          <cell r="BQ893" t="str">
            <v>-</v>
          </cell>
          <cell r="BR893">
            <v>68.802999999999997</v>
          </cell>
          <cell r="BS893">
            <v>0</v>
          </cell>
          <cell r="BT893">
            <v>0.20200000000000001</v>
          </cell>
          <cell r="BU893">
            <v>6.0220000000000002</v>
          </cell>
          <cell r="BV893">
            <v>236.1</v>
          </cell>
          <cell r="BX893">
            <v>56.603000000000002</v>
          </cell>
          <cell r="BY893">
            <v>0</v>
          </cell>
          <cell r="BZ893">
            <v>0</v>
          </cell>
          <cell r="CA893">
            <v>79.650000000000006</v>
          </cell>
          <cell r="CC893">
            <v>58.8</v>
          </cell>
          <cell r="CD893">
            <v>0.39916800000000002</v>
          </cell>
          <cell r="CE893">
            <v>5.3568000000000005E-2</v>
          </cell>
          <cell r="CF893">
            <v>146.28</v>
          </cell>
          <cell r="CH893">
            <v>41.69</v>
          </cell>
          <cell r="CI893">
            <v>0</v>
          </cell>
          <cell r="CJ893">
            <v>0.08</v>
          </cell>
          <cell r="CK893">
            <v>40.85</v>
          </cell>
          <cell r="CM893">
            <v>47.41</v>
          </cell>
          <cell r="CN893">
            <v>0.03</v>
          </cell>
          <cell r="CO893">
            <v>0.82</v>
          </cell>
          <cell r="CP893">
            <v>53.87</v>
          </cell>
          <cell r="CR893">
            <v>58.99</v>
          </cell>
          <cell r="CS893">
            <v>0</v>
          </cell>
          <cell r="CT893">
            <v>0.1</v>
          </cell>
          <cell r="CU893">
            <v>65.63</v>
          </cell>
          <cell r="CW893">
            <v>54.5</v>
          </cell>
          <cell r="CX893">
            <v>0.23661099999999999</v>
          </cell>
          <cell r="CY893">
            <v>4.3188999999999998E-2</v>
          </cell>
          <cell r="CZ893">
            <v>5.0314999999999999E-2</v>
          </cell>
          <cell r="DA893">
            <v>9.3504000000000004E-2</v>
          </cell>
          <cell r="DB893">
            <v>39.36</v>
          </cell>
          <cell r="DD893">
            <v>63.412999999999997</v>
          </cell>
          <cell r="DE893">
            <v>0</v>
          </cell>
          <cell r="DF893">
            <v>0.36899999999999999</v>
          </cell>
          <cell r="DG893">
            <v>44.26</v>
          </cell>
          <cell r="DI893">
            <v>12.683</v>
          </cell>
          <cell r="DJ893">
            <v>1E-3</v>
          </cell>
          <cell r="DK893">
            <v>0</v>
          </cell>
          <cell r="DL893">
            <v>44.05</v>
          </cell>
          <cell r="DN893">
            <v>22.056000000000001</v>
          </cell>
          <cell r="DO893">
            <v>0</v>
          </cell>
          <cell r="DP893">
            <v>0</v>
          </cell>
          <cell r="DQ893">
            <v>31.45</v>
          </cell>
          <cell r="DS893">
            <v>133.6</v>
          </cell>
          <cell r="DT893">
            <v>0</v>
          </cell>
          <cell r="DU893">
            <v>0.45</v>
          </cell>
          <cell r="DV893">
            <v>21.04</v>
          </cell>
          <cell r="DX893">
            <v>16.7</v>
          </cell>
          <cell r="DY893">
            <v>0</v>
          </cell>
          <cell r="DZ893">
            <v>3845</v>
          </cell>
          <cell r="EA893">
            <v>4564</v>
          </cell>
          <cell r="EB893" t="str">
            <v>-</v>
          </cell>
          <cell r="EC893">
            <v>143182</v>
          </cell>
          <cell r="ED893">
            <v>40116</v>
          </cell>
          <cell r="EE893">
            <v>0.192</v>
          </cell>
          <cell r="EF893">
            <v>58.81</v>
          </cell>
          <cell r="EH893">
            <v>2.512</v>
          </cell>
          <cell r="EI893">
            <v>0</v>
          </cell>
          <cell r="EJ893">
            <v>1031</v>
          </cell>
          <cell r="EK893" t="str">
            <v>-</v>
          </cell>
          <cell r="EL893">
            <v>193</v>
          </cell>
          <cell r="EM893">
            <v>1E-3</v>
          </cell>
          <cell r="EN893">
            <v>18.54</v>
          </cell>
          <cell r="EP893">
            <v>1.667</v>
          </cell>
          <cell r="EQ893">
            <v>8.9999999999999993E-3</v>
          </cell>
          <cell r="ER893">
            <v>0</v>
          </cell>
          <cell r="ES893">
            <v>41.48</v>
          </cell>
          <cell r="EU893">
            <v>6.7149999999999999</v>
          </cell>
          <cell r="EV893">
            <v>0</v>
          </cell>
          <cell r="EW893">
            <v>25120</v>
          </cell>
          <cell r="EX893">
            <v>2.5000000000000001E-2</v>
          </cell>
          <cell r="EY893">
            <v>57.79</v>
          </cell>
          <cell r="FA893">
            <v>3.69</v>
          </cell>
          <cell r="FB893">
            <v>0</v>
          </cell>
          <cell r="FC893">
            <v>0</v>
          </cell>
          <cell r="FD893">
            <v>58.38</v>
          </cell>
          <cell r="FF893">
            <v>0.64100000000000001</v>
          </cell>
          <cell r="FG893">
            <v>1E-3</v>
          </cell>
          <cell r="FH893">
            <v>0</v>
          </cell>
          <cell r="FI893">
            <v>70.38</v>
          </cell>
          <cell r="FK893">
            <v>1.3169999999999999</v>
          </cell>
          <cell r="FL893">
            <v>0</v>
          </cell>
          <cell r="FM893">
            <v>0</v>
          </cell>
          <cell r="FS893">
            <v>120.45</v>
          </cell>
          <cell r="FU893">
            <v>17.75</v>
          </cell>
          <cell r="FV893">
            <v>5.0000000000000711E-2</v>
          </cell>
          <cell r="FW893">
            <v>0</v>
          </cell>
          <cell r="GB893">
            <v>0</v>
          </cell>
          <cell r="GD893">
            <v>19.328999999999997</v>
          </cell>
          <cell r="GE893">
            <v>16.154000000000011</v>
          </cell>
          <cell r="GF893">
            <v>17.868000000000002</v>
          </cell>
          <cell r="GG893">
            <v>6.1989999999999936</v>
          </cell>
          <cell r="GH893">
            <v>13.442712999999992</v>
          </cell>
          <cell r="GI893">
            <v>11.502144000000007</v>
          </cell>
          <cell r="GJ893">
            <v>66.179999999999993</v>
          </cell>
          <cell r="GK893">
            <v>611.33759999999972</v>
          </cell>
          <cell r="GL893">
            <v>73.827230400000005</v>
          </cell>
          <cell r="GM893">
            <v>184.85000000000008</v>
          </cell>
          <cell r="GN893">
            <v>68.06</v>
          </cell>
          <cell r="GO893">
            <v>296.23999999999995</v>
          </cell>
          <cell r="GP893">
            <v>11.48926887731507</v>
          </cell>
          <cell r="GQ893">
            <v>13.494999999999994</v>
          </cell>
          <cell r="GR893">
            <v>6.4190000000000014</v>
          </cell>
          <cell r="GS893">
            <v>15.816999999999959</v>
          </cell>
          <cell r="GT893">
            <v>11.736999999999997</v>
          </cell>
          <cell r="GU893">
            <v>32.285000000000004</v>
          </cell>
          <cell r="GV893">
            <v>21.548999999999999</v>
          </cell>
          <cell r="GW893">
            <v>29.173651199999995</v>
          </cell>
          <cell r="GX893">
            <v>5.3092560000000004</v>
          </cell>
          <cell r="GY893">
            <v>59.793599999999941</v>
          </cell>
          <cell r="GZ893">
            <v>11.694000000000001</v>
          </cell>
          <cell r="HA893">
            <v>63.927408999999905</v>
          </cell>
          <cell r="HB893">
            <v>2.794</v>
          </cell>
          <cell r="HC893">
            <v>0.64200000000000024</v>
          </cell>
          <cell r="HD893">
            <v>13.626144</v>
          </cell>
          <cell r="HE893">
            <v>17.105471999999995</v>
          </cell>
          <cell r="HF893">
            <v>1.29</v>
          </cell>
          <cell r="HG893">
            <v>6.7299999999999978</v>
          </cell>
          <cell r="HH893">
            <v>6.9898615999999922</v>
          </cell>
          <cell r="HI893">
            <v>77.085119999999989</v>
          </cell>
          <cell r="HJ893">
            <v>1.8900000000000001</v>
          </cell>
          <cell r="HK893">
            <v>126.21299999999997</v>
          </cell>
          <cell r="HL893">
            <v>3.3206180000000005</v>
          </cell>
          <cell r="HM893">
            <v>111.32805000000006</v>
          </cell>
          <cell r="HN893">
            <v>17.655999999999999</v>
          </cell>
          <cell r="HO893">
            <v>46.696000000000012</v>
          </cell>
          <cell r="HP893">
            <v>9.3560000000000016</v>
          </cell>
          <cell r="HQ893">
            <v>4.1540000000000008</v>
          </cell>
          <cell r="HR893">
            <v>1.909</v>
          </cell>
          <cell r="HS893">
            <v>20.996200000000005</v>
          </cell>
          <cell r="HT893">
            <v>8.98</v>
          </cell>
          <cell r="HU893">
            <v>100.09000000000007</v>
          </cell>
          <cell r="HV893">
            <v>2.2169999999999996</v>
          </cell>
          <cell r="HW893">
            <v>26.39099999999998</v>
          </cell>
          <cell r="HX893">
            <v>1.145</v>
          </cell>
          <cell r="HY893">
            <v>6.2650000000000023</v>
          </cell>
          <cell r="HZ893">
            <v>0.33700000000000008</v>
          </cell>
          <cell r="IA893">
            <v>2.5999999999999999E-2</v>
          </cell>
          <cell r="IB893">
            <v>1.9139999999999999</v>
          </cell>
          <cell r="IC893">
            <v>3.9439999999999942</v>
          </cell>
          <cell r="ID893">
            <v>0.23500000000000001</v>
          </cell>
          <cell r="IE893">
            <v>0</v>
          </cell>
          <cell r="IF893">
            <v>0.2</v>
          </cell>
          <cell r="IG893">
            <v>0</v>
          </cell>
          <cell r="IH893">
            <v>0.44600000000000006</v>
          </cell>
          <cell r="II893">
            <v>0</v>
          </cell>
          <cell r="IJ893">
            <v>0</v>
          </cell>
          <cell r="IK893">
            <v>0</v>
          </cell>
          <cell r="IL893">
            <v>9.9893759999999929</v>
          </cell>
          <cell r="IM893">
            <v>11.715839999999996</v>
          </cell>
        </row>
        <row r="894">
          <cell r="A894">
            <v>42531</v>
          </cell>
          <cell r="B894">
            <v>10</v>
          </cell>
          <cell r="C894">
            <v>6</v>
          </cell>
          <cell r="D894">
            <v>2016</v>
          </cell>
          <cell r="E894" t="str">
            <v>1062016</v>
          </cell>
          <cell r="F894">
            <v>277.38</v>
          </cell>
          <cell r="G894">
            <v>260.16000000000003</v>
          </cell>
          <cell r="H894">
            <v>27.317</v>
          </cell>
          <cell r="I894">
            <v>0.318</v>
          </cell>
          <cell r="J894">
            <v>0.1</v>
          </cell>
          <cell r="K894">
            <v>333.34</v>
          </cell>
          <cell r="M894">
            <v>33.253</v>
          </cell>
          <cell r="N894">
            <v>0.48599999999999999</v>
          </cell>
          <cell r="O894">
            <v>0</v>
          </cell>
          <cell r="P894">
            <v>354.863</v>
          </cell>
          <cell r="R894">
            <v>29.562000000000001</v>
          </cell>
          <cell r="S894">
            <v>0.17499999999999999</v>
          </cell>
          <cell r="T894">
            <v>3.5000000000000003E-2</v>
          </cell>
          <cell r="U894">
            <v>155.43</v>
          </cell>
          <cell r="W894">
            <v>346.55</v>
          </cell>
          <cell r="X894">
            <v>1.23</v>
          </cell>
          <cell r="Y894">
            <v>0.43</v>
          </cell>
          <cell r="Z894" t="str">
            <v>-</v>
          </cell>
          <cell r="AA894" t="str">
            <v>-</v>
          </cell>
          <cell r="AB894">
            <v>0.33999999999999997</v>
          </cell>
          <cell r="AC894">
            <v>0.42</v>
          </cell>
          <cell r="AD894">
            <v>108.72</v>
          </cell>
          <cell r="AF894">
            <v>255.4</v>
          </cell>
          <cell r="AG894">
            <v>1.254675</v>
          </cell>
          <cell r="AH894">
            <v>2.42</v>
          </cell>
          <cell r="AI894">
            <v>36.869999999999997</v>
          </cell>
          <cell r="AJ894">
            <v>17.079999999999998</v>
          </cell>
          <cell r="AK894">
            <v>199.99</v>
          </cell>
          <cell r="AL894">
            <v>1.27</v>
          </cell>
          <cell r="AM894">
            <v>1.75</v>
          </cell>
          <cell r="AN894">
            <v>212.29</v>
          </cell>
          <cell r="AP894">
            <v>33.563000000000002</v>
          </cell>
          <cell r="AQ894">
            <v>8.2000000000000003E-2</v>
          </cell>
          <cell r="AR894">
            <v>4.2000000000000003E-2</v>
          </cell>
          <cell r="AS894">
            <v>195.95099999999999</v>
          </cell>
          <cell r="AU894">
            <v>15.54</v>
          </cell>
          <cell r="AV894">
            <v>7.9000000000000001E-2</v>
          </cell>
          <cell r="AW894">
            <v>0.1</v>
          </cell>
          <cell r="AX894">
            <v>217.09</v>
          </cell>
          <cell r="AZ894">
            <v>49.036000000000001</v>
          </cell>
          <cell r="BA894">
            <v>1.7000000000000001E-2</v>
          </cell>
          <cell r="BB894">
            <v>0.109</v>
          </cell>
          <cell r="BC894">
            <v>179.06</v>
          </cell>
          <cell r="BE894">
            <v>152.61000000000001</v>
          </cell>
          <cell r="BF894">
            <v>0.19600000000000001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250.22</v>
          </cell>
          <cell r="BM894">
            <v>17.57</v>
          </cell>
          <cell r="BN894">
            <v>1.4999999999999999E-2</v>
          </cell>
          <cell r="BO894">
            <v>4.2999999999999997E-2</v>
          </cell>
          <cell r="BP894">
            <v>266.05</v>
          </cell>
          <cell r="BQ894" t="str">
            <v>-</v>
          </cell>
          <cell r="BR894">
            <v>68.19</v>
          </cell>
          <cell r="BS894">
            <v>0</v>
          </cell>
          <cell r="BT894">
            <v>0.224</v>
          </cell>
          <cell r="BU894">
            <v>6.0220000000000002</v>
          </cell>
          <cell r="BV894">
            <v>236.1</v>
          </cell>
          <cell r="BX894">
            <v>56.603000000000002</v>
          </cell>
          <cell r="BY894">
            <v>0</v>
          </cell>
          <cell r="BZ894">
            <v>0</v>
          </cell>
          <cell r="CA894">
            <v>79.66</v>
          </cell>
          <cell r="CC894">
            <v>58.9</v>
          </cell>
          <cell r="CD894">
            <v>0.24969600000000003</v>
          </cell>
          <cell r="CE894">
            <v>5.3568000000000005E-2</v>
          </cell>
          <cell r="CF894">
            <v>146.27000000000001</v>
          </cell>
          <cell r="CH894">
            <v>41.6</v>
          </cell>
          <cell r="CI894">
            <v>0</v>
          </cell>
          <cell r="CJ894">
            <v>0.09</v>
          </cell>
          <cell r="CK894">
            <v>40.770000000000003</v>
          </cell>
          <cell r="CM894">
            <v>46.63</v>
          </cell>
          <cell r="CN894">
            <v>0.05</v>
          </cell>
          <cell r="CO894">
            <v>0.82</v>
          </cell>
          <cell r="CP894">
            <v>53.85</v>
          </cell>
          <cell r="CR894">
            <v>58.84</v>
          </cell>
          <cell r="CS894">
            <v>0</v>
          </cell>
          <cell r="CT894">
            <v>0.1</v>
          </cell>
          <cell r="CU894">
            <v>65.59</v>
          </cell>
          <cell r="CW894">
            <v>54.39</v>
          </cell>
          <cell r="CX894">
            <v>1.0241999999999999E-2</v>
          </cell>
          <cell r="CY894">
            <v>4.3159000000000003E-2</v>
          </cell>
          <cell r="CZ894">
            <v>5.0285000000000003E-2</v>
          </cell>
          <cell r="DA894">
            <v>9.3443999999999999E-2</v>
          </cell>
          <cell r="DB894">
            <v>39.29</v>
          </cell>
          <cell r="DD894">
            <v>62.466999999999999</v>
          </cell>
          <cell r="DE894">
            <v>0</v>
          </cell>
          <cell r="DF894">
            <v>0.36799999999999999</v>
          </cell>
          <cell r="DG894">
            <v>44.2</v>
          </cell>
          <cell r="DI894">
            <v>12.468999999999999</v>
          </cell>
          <cell r="DJ894">
            <v>8.0000000000000002E-3</v>
          </cell>
          <cell r="DK894">
            <v>0</v>
          </cell>
          <cell r="DL894">
            <v>44.09</v>
          </cell>
          <cell r="DN894">
            <v>22.382999999999999</v>
          </cell>
          <cell r="DO894">
            <v>0</v>
          </cell>
          <cell r="DP894">
            <v>0</v>
          </cell>
          <cell r="DQ894">
            <v>31.43</v>
          </cell>
          <cell r="DS894">
            <v>133.04</v>
          </cell>
          <cell r="DT894">
            <v>0</v>
          </cell>
          <cell r="DU894">
            <v>0.45</v>
          </cell>
          <cell r="DV894">
            <v>21.01</v>
          </cell>
          <cell r="DX894">
            <v>16.488</v>
          </cell>
          <cell r="DY894">
            <v>0</v>
          </cell>
          <cell r="DZ894">
            <v>2131</v>
          </cell>
          <cell r="EA894">
            <v>5140</v>
          </cell>
          <cell r="EB894" t="str">
            <v>-</v>
          </cell>
          <cell r="EC894">
            <v>137598</v>
          </cell>
          <cell r="ED894">
            <v>17728</v>
          </cell>
          <cell r="EE894">
            <v>0.16300000000000001</v>
          </cell>
          <cell r="EF894">
            <v>58.8</v>
          </cell>
          <cell r="EH894">
            <v>2.5009999999999999</v>
          </cell>
          <cell r="EI894">
            <v>0</v>
          </cell>
          <cell r="EJ894">
            <v>1080</v>
          </cell>
          <cell r="EK894" t="str">
            <v>-</v>
          </cell>
          <cell r="EL894" t="str">
            <v>-</v>
          </cell>
          <cell r="EM894">
            <v>1E-3</v>
          </cell>
          <cell r="EN894">
            <v>18.52</v>
          </cell>
          <cell r="EP894">
            <v>1.6539999999999999</v>
          </cell>
          <cell r="EQ894">
            <v>0</v>
          </cell>
          <cell r="ER894">
            <v>0</v>
          </cell>
          <cell r="ES894">
            <v>41.45</v>
          </cell>
          <cell r="EU894">
            <v>6.6619999999999999</v>
          </cell>
          <cell r="EV894">
            <v>0</v>
          </cell>
          <cell r="EW894">
            <v>23930</v>
          </cell>
          <cell r="EX894">
            <v>2.4E-2</v>
          </cell>
          <cell r="EY894">
            <v>57.76</v>
          </cell>
          <cell r="FA894">
            <v>3.66</v>
          </cell>
          <cell r="FB894">
            <v>0</v>
          </cell>
          <cell r="FC894">
            <v>0</v>
          </cell>
          <cell r="FD894">
            <v>58.35</v>
          </cell>
          <cell r="FF894">
            <v>0.63500000000000001</v>
          </cell>
          <cell r="FG894">
            <v>0</v>
          </cell>
          <cell r="FH894">
            <v>0</v>
          </cell>
          <cell r="FI894">
            <v>70.38</v>
          </cell>
          <cell r="FK894">
            <v>1.3616999999999999</v>
          </cell>
          <cell r="FL894">
            <v>2E-3</v>
          </cell>
          <cell r="FM894">
            <v>0</v>
          </cell>
          <cell r="FS894">
            <v>120.47</v>
          </cell>
          <cell r="FU894">
            <v>17.850000000000001</v>
          </cell>
          <cell r="FV894">
            <v>0.10000000000000142</v>
          </cell>
          <cell r="FW894">
            <v>0</v>
          </cell>
          <cell r="GB894">
            <v>0</v>
          </cell>
          <cell r="GD894">
            <v>19.646999999999998</v>
          </cell>
          <cell r="GE894">
            <v>16.254000000000012</v>
          </cell>
          <cell r="GF894">
            <v>18.354000000000003</v>
          </cell>
          <cell r="GG894">
            <v>6.1989999999999936</v>
          </cell>
          <cell r="GH894">
            <v>13.617712999999993</v>
          </cell>
          <cell r="GI894">
            <v>11.537144000000007</v>
          </cell>
          <cell r="GJ894">
            <v>67.41</v>
          </cell>
          <cell r="GK894">
            <v>611.75759999999968</v>
          </cell>
          <cell r="GL894">
            <v>75.081905400000011</v>
          </cell>
          <cell r="GM894">
            <v>187.27000000000007</v>
          </cell>
          <cell r="GN894">
            <v>69.33</v>
          </cell>
          <cell r="GO894">
            <v>297.98999999999995</v>
          </cell>
          <cell r="GP894">
            <v>11.57126887731507</v>
          </cell>
          <cell r="GQ894">
            <v>13.536999999999994</v>
          </cell>
          <cell r="GR894">
            <v>6.4980000000000011</v>
          </cell>
          <cell r="GS894">
            <v>15.916999999999959</v>
          </cell>
          <cell r="GT894">
            <v>11.753999999999996</v>
          </cell>
          <cell r="GU894">
            <v>32.394000000000005</v>
          </cell>
          <cell r="GV894">
            <v>21.745000000000001</v>
          </cell>
          <cell r="GW894">
            <v>29.173651199999995</v>
          </cell>
          <cell r="GX894">
            <v>5.3242560000000001</v>
          </cell>
          <cell r="GY894">
            <v>59.83659999999994</v>
          </cell>
          <cell r="GZ894">
            <v>11.694000000000001</v>
          </cell>
          <cell r="HA894">
            <v>64.151408999999902</v>
          </cell>
          <cell r="HB894">
            <v>2.794</v>
          </cell>
          <cell r="HC894">
            <v>0.64200000000000024</v>
          </cell>
          <cell r="HD894">
            <v>13.87584</v>
          </cell>
          <cell r="HE894">
            <v>17.159039999999994</v>
          </cell>
          <cell r="HF894">
            <v>1.29</v>
          </cell>
          <cell r="HG894">
            <v>6.8199999999999976</v>
          </cell>
          <cell r="HH894">
            <v>7.0398615999999921</v>
          </cell>
          <cell r="HI894">
            <v>77.905119999999982</v>
          </cell>
          <cell r="HJ894">
            <v>1.8900000000000001</v>
          </cell>
          <cell r="HK894">
            <v>126.31299999999996</v>
          </cell>
          <cell r="HL894">
            <v>3.3308600000000004</v>
          </cell>
          <cell r="HM894">
            <v>111.42149400000007</v>
          </cell>
          <cell r="HN894">
            <v>17.655999999999999</v>
          </cell>
          <cell r="HO894">
            <v>47.064000000000014</v>
          </cell>
          <cell r="HP894">
            <v>9.3640000000000008</v>
          </cell>
          <cell r="HQ894">
            <v>4.1540000000000008</v>
          </cell>
          <cell r="HR894">
            <v>1.909</v>
          </cell>
          <cell r="HS894">
            <v>20.996200000000005</v>
          </cell>
          <cell r="HT894">
            <v>8.98</v>
          </cell>
          <cell r="HU894">
            <v>100.54000000000008</v>
          </cell>
          <cell r="HV894">
            <v>2.2169999999999996</v>
          </cell>
          <cell r="HW894">
            <v>26.553999999999981</v>
          </cell>
          <cell r="HX894">
            <v>1.145</v>
          </cell>
          <cell r="HY894">
            <v>6.2660000000000027</v>
          </cell>
          <cell r="HZ894">
            <v>0.33700000000000008</v>
          </cell>
          <cell r="IA894">
            <v>2.5999999999999999E-2</v>
          </cell>
          <cell r="IB894">
            <v>1.9139999999999999</v>
          </cell>
          <cell r="IC894">
            <v>3.9679999999999942</v>
          </cell>
          <cell r="ID894">
            <v>0.23500000000000001</v>
          </cell>
          <cell r="IE894">
            <v>0</v>
          </cell>
          <cell r="IF894">
            <v>0.2</v>
          </cell>
          <cell r="IG894">
            <v>0</v>
          </cell>
          <cell r="IH894">
            <v>0.44800000000000006</v>
          </cell>
          <cell r="II894">
            <v>0</v>
          </cell>
          <cell r="IJ894">
            <v>0</v>
          </cell>
          <cell r="IK894">
            <v>0</v>
          </cell>
          <cell r="IL894">
            <v>10.089375999999994</v>
          </cell>
          <cell r="IM894">
            <v>11.715839999999996</v>
          </cell>
        </row>
        <row r="895">
          <cell r="A895">
            <v>42532</v>
          </cell>
          <cell r="B895">
            <v>11</v>
          </cell>
          <cell r="C895">
            <v>6</v>
          </cell>
          <cell r="D895">
            <v>2016</v>
          </cell>
          <cell r="E895" t="str">
            <v>1162016</v>
          </cell>
          <cell r="F895">
            <v>277.39999999999998</v>
          </cell>
          <cell r="G895">
            <v>260.14999999999998</v>
          </cell>
          <cell r="H895">
            <v>27.431999999999999</v>
          </cell>
          <cell r="I895">
            <v>0.1</v>
          </cell>
          <cell r="J895">
            <v>0.215</v>
          </cell>
          <cell r="K895">
            <v>333.42</v>
          </cell>
          <cell r="M895">
            <v>33.606000000000002</v>
          </cell>
          <cell r="N895">
            <v>0.35399999999999998</v>
          </cell>
          <cell r="O895">
            <v>0</v>
          </cell>
          <cell r="P895">
            <v>354.90199999999999</v>
          </cell>
          <cell r="R895">
            <v>29.686</v>
          </cell>
          <cell r="S895">
            <v>0.183</v>
          </cell>
          <cell r="T895">
            <v>3.6999999999999998E-2</v>
          </cell>
          <cell r="U895">
            <v>155.43</v>
          </cell>
          <cell r="W895">
            <v>346.55</v>
          </cell>
          <cell r="X895">
            <v>0</v>
          </cell>
          <cell r="Y895">
            <v>0.43</v>
          </cell>
          <cell r="Z895" t="str">
            <v>-</v>
          </cell>
          <cell r="AA895" t="str">
            <v>-</v>
          </cell>
          <cell r="AB895">
            <v>0.36</v>
          </cell>
          <cell r="AC895">
            <v>0.44</v>
          </cell>
          <cell r="AD895">
            <v>108.64</v>
          </cell>
          <cell r="AF895">
            <v>253.8</v>
          </cell>
          <cell r="AG895">
            <v>0.81920000000000004</v>
          </cell>
          <cell r="AH895">
            <v>2.42</v>
          </cell>
          <cell r="AI895">
            <v>36.83</v>
          </cell>
          <cell r="AJ895">
            <v>17.07</v>
          </cell>
          <cell r="AK895">
            <v>196.91</v>
          </cell>
          <cell r="AL895">
            <v>0</v>
          </cell>
          <cell r="AM895">
            <v>1.73</v>
          </cell>
          <cell r="AN895">
            <v>212.28</v>
          </cell>
          <cell r="AP895">
            <v>33.473999999999997</v>
          </cell>
          <cell r="AQ895">
            <v>7.0000000000000001E-3</v>
          </cell>
          <cell r="AR895">
            <v>4.2000000000000003E-2</v>
          </cell>
          <cell r="AS895">
            <v>195.94499999999999</v>
          </cell>
          <cell r="AU895">
            <v>15.49</v>
          </cell>
          <cell r="AV895">
            <v>9.2999999999999999E-2</v>
          </cell>
          <cell r="AW895">
            <v>0.1</v>
          </cell>
          <cell r="AX895">
            <v>217.08</v>
          </cell>
          <cell r="AZ895">
            <v>48.877000000000002</v>
          </cell>
          <cell r="BA895">
            <v>3.9E-2</v>
          </cell>
          <cell r="BB895">
            <v>0.109</v>
          </cell>
          <cell r="BC895">
            <v>179.06</v>
          </cell>
          <cell r="BE895">
            <v>152.61000000000001</v>
          </cell>
          <cell r="BF895">
            <v>0.161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250.21</v>
          </cell>
          <cell r="BM895">
            <v>17.53</v>
          </cell>
          <cell r="BN895">
            <v>1.4999999999999999E-2</v>
          </cell>
          <cell r="BO895">
            <v>4.2999999999999997E-2</v>
          </cell>
          <cell r="BP895">
            <v>266.01</v>
          </cell>
          <cell r="BQ895" t="str">
            <v>-</v>
          </cell>
          <cell r="BR895">
            <v>67.7</v>
          </cell>
          <cell r="BS895">
            <v>0</v>
          </cell>
          <cell r="BT895">
            <v>0.224</v>
          </cell>
          <cell r="BU895">
            <v>6.0220000000000002</v>
          </cell>
          <cell r="BV895">
            <v>236.1</v>
          </cell>
          <cell r="BX895">
            <v>56.603000000000002</v>
          </cell>
          <cell r="BY895">
            <v>3.7999999999999999E-2</v>
          </cell>
          <cell r="BZ895">
            <v>0</v>
          </cell>
          <cell r="CA895">
            <v>79.653000000000006</v>
          </cell>
          <cell r="CC895">
            <v>58.8</v>
          </cell>
          <cell r="CD895">
            <v>0</v>
          </cell>
          <cell r="CE895">
            <v>5.2704000000000001E-2</v>
          </cell>
          <cell r="CF895">
            <v>146.26</v>
          </cell>
          <cell r="CH895">
            <v>41.52</v>
          </cell>
          <cell r="CI895">
            <v>0</v>
          </cell>
          <cell r="CJ895">
            <v>0.08</v>
          </cell>
          <cell r="CK895">
            <v>40.69</v>
          </cell>
          <cell r="CM895">
            <v>45.85</v>
          </cell>
          <cell r="CN895">
            <v>0.05</v>
          </cell>
          <cell r="CO895">
            <v>0.82</v>
          </cell>
          <cell r="CP895">
            <v>53.84</v>
          </cell>
          <cell r="CR895">
            <v>58.69</v>
          </cell>
          <cell r="CS895">
            <v>0</v>
          </cell>
          <cell r="CT895">
            <v>0.1</v>
          </cell>
          <cell r="CU895">
            <v>65.56</v>
          </cell>
          <cell r="CW895">
            <v>54.33</v>
          </cell>
          <cell r="CX895">
            <v>4.0895000000000001E-2</v>
          </cell>
          <cell r="CY895">
            <v>4.3168999999999999E-2</v>
          </cell>
          <cell r="CZ895">
            <v>5.0266999999999999E-2</v>
          </cell>
          <cell r="DA895">
            <v>9.3435999999999991E-2</v>
          </cell>
          <cell r="DB895">
            <v>39.22</v>
          </cell>
          <cell r="DD895">
            <v>61.52</v>
          </cell>
          <cell r="DE895">
            <v>0</v>
          </cell>
          <cell r="DF895">
            <v>0.36699999999999999</v>
          </cell>
          <cell r="DG895">
            <v>44.14</v>
          </cell>
          <cell r="DI895">
            <v>12.57</v>
          </cell>
          <cell r="DJ895">
            <v>3.4000000000000002E-2</v>
          </cell>
          <cell r="DK895">
            <v>0</v>
          </cell>
          <cell r="DL895">
            <v>44.1</v>
          </cell>
          <cell r="DN895">
            <v>22.465</v>
          </cell>
          <cell r="DO895">
            <v>0</v>
          </cell>
          <cell r="DP895">
            <v>0</v>
          </cell>
          <cell r="DQ895">
            <v>31.41</v>
          </cell>
          <cell r="DS895">
            <v>132.47999999999999</v>
          </cell>
          <cell r="DT895">
            <v>0</v>
          </cell>
          <cell r="DU895">
            <v>0.45</v>
          </cell>
          <cell r="DV895">
            <v>20.98</v>
          </cell>
          <cell r="DX895">
            <v>16.335000000000001</v>
          </cell>
          <cell r="DY895">
            <v>0</v>
          </cell>
          <cell r="DZ895">
            <v>2366</v>
          </cell>
          <cell r="EA895">
            <v>5006</v>
          </cell>
          <cell r="EB895" t="str">
            <v>-</v>
          </cell>
          <cell r="EC895">
            <v>135857</v>
          </cell>
          <cell r="ED895" t="str">
            <v>-</v>
          </cell>
          <cell r="EE895">
            <v>0.14299999999999999</v>
          </cell>
          <cell r="EF895">
            <v>58.8</v>
          </cell>
          <cell r="EH895">
            <v>2.5009999999999999</v>
          </cell>
          <cell r="EI895">
            <v>0</v>
          </cell>
          <cell r="EJ895">
            <v>1091</v>
          </cell>
          <cell r="EK895" t="str">
            <v>-</v>
          </cell>
          <cell r="EL895">
            <v>221</v>
          </cell>
          <cell r="EM895">
            <v>1E-3</v>
          </cell>
          <cell r="EN895">
            <v>18.5</v>
          </cell>
          <cell r="EP895">
            <v>1.641</v>
          </cell>
          <cell r="EQ895">
            <v>0</v>
          </cell>
          <cell r="ER895">
            <v>0</v>
          </cell>
          <cell r="ES895">
            <v>41.43</v>
          </cell>
          <cell r="EU895">
            <v>6.6269999999999998</v>
          </cell>
          <cell r="EV895">
            <v>0</v>
          </cell>
          <cell r="EW895">
            <v>25300</v>
          </cell>
          <cell r="EX895">
            <v>2.5000000000000001E-2</v>
          </cell>
          <cell r="EY895">
            <v>57.72</v>
          </cell>
          <cell r="FA895">
            <v>3.62</v>
          </cell>
          <cell r="FB895">
            <v>0</v>
          </cell>
          <cell r="FC895">
            <v>0</v>
          </cell>
          <cell r="FD895">
            <v>58.35</v>
          </cell>
          <cell r="FF895">
            <v>0.63200000000000001</v>
          </cell>
          <cell r="FG895">
            <v>0</v>
          </cell>
          <cell r="FH895">
            <v>0</v>
          </cell>
          <cell r="FI895">
            <v>70.37</v>
          </cell>
          <cell r="FK895">
            <v>1.3120000000000001</v>
          </cell>
          <cell r="FL895">
            <v>0</v>
          </cell>
          <cell r="FM895">
            <v>0</v>
          </cell>
          <cell r="FS895">
            <v>120.47</v>
          </cell>
          <cell r="FU895">
            <v>17.850000000000001</v>
          </cell>
          <cell r="FV895">
            <v>0</v>
          </cell>
          <cell r="FW895">
            <v>0</v>
          </cell>
          <cell r="GB895">
            <v>0</v>
          </cell>
          <cell r="GD895">
            <v>19.747</v>
          </cell>
          <cell r="GE895">
            <v>16.469000000000012</v>
          </cell>
          <cell r="GF895">
            <v>18.708000000000002</v>
          </cell>
          <cell r="GG895">
            <v>6.1989999999999936</v>
          </cell>
          <cell r="GH895">
            <v>13.800712999999993</v>
          </cell>
          <cell r="GI895">
            <v>11.574144000000008</v>
          </cell>
          <cell r="GJ895">
            <v>67.41</v>
          </cell>
          <cell r="GK895">
            <v>612.19759999999974</v>
          </cell>
          <cell r="GL895">
            <v>75.901105400000006</v>
          </cell>
          <cell r="GM895">
            <v>189.69000000000005</v>
          </cell>
          <cell r="GN895">
            <v>69.33</v>
          </cell>
          <cell r="GO895">
            <v>299.71999999999997</v>
          </cell>
          <cell r="GP895">
            <v>11.57826887731507</v>
          </cell>
          <cell r="GQ895">
            <v>13.578999999999994</v>
          </cell>
          <cell r="GR895">
            <v>6.5910000000000011</v>
          </cell>
          <cell r="GS895">
            <v>16.01699999999996</v>
          </cell>
          <cell r="GT895">
            <v>11.792999999999996</v>
          </cell>
          <cell r="GU895">
            <v>32.503000000000007</v>
          </cell>
          <cell r="GV895">
            <v>21.906000000000002</v>
          </cell>
          <cell r="GW895">
            <v>29.173651199999995</v>
          </cell>
          <cell r="GX895">
            <v>5.3392559999999998</v>
          </cell>
          <cell r="GY895">
            <v>59.87959999999994</v>
          </cell>
          <cell r="GZ895">
            <v>11.694000000000001</v>
          </cell>
          <cell r="HA895">
            <v>64.375408999999905</v>
          </cell>
          <cell r="HB895">
            <v>2.8319999999999999</v>
          </cell>
          <cell r="HC895">
            <v>0.64200000000000024</v>
          </cell>
          <cell r="HD895">
            <v>13.87584</v>
          </cell>
          <cell r="HE895">
            <v>17.211743999999992</v>
          </cell>
          <cell r="HF895">
            <v>1.29</v>
          </cell>
          <cell r="HG895">
            <v>6.8999999999999977</v>
          </cell>
          <cell r="HH895">
            <v>7.0898615999999919</v>
          </cell>
          <cell r="HI895">
            <v>78.725119999999976</v>
          </cell>
          <cell r="HJ895">
            <v>1.8900000000000001</v>
          </cell>
          <cell r="HK895">
            <v>126.41299999999995</v>
          </cell>
          <cell r="HL895">
            <v>3.3717550000000003</v>
          </cell>
          <cell r="HM895">
            <v>111.51493000000006</v>
          </cell>
          <cell r="HN895">
            <v>17.655999999999999</v>
          </cell>
          <cell r="HO895">
            <v>47.431000000000012</v>
          </cell>
          <cell r="HP895">
            <v>9.3980000000000015</v>
          </cell>
          <cell r="HQ895">
            <v>4.1540000000000008</v>
          </cell>
          <cell r="HR895">
            <v>1.909</v>
          </cell>
          <cell r="HS895">
            <v>20.996200000000005</v>
          </cell>
          <cell r="HT895">
            <v>8.98</v>
          </cell>
          <cell r="HU895">
            <v>100.99000000000008</v>
          </cell>
          <cell r="HV895">
            <v>2.2169999999999996</v>
          </cell>
          <cell r="HW895">
            <v>26.696999999999981</v>
          </cell>
          <cell r="HX895">
            <v>1.145</v>
          </cell>
          <cell r="HY895">
            <v>6.267000000000003</v>
          </cell>
          <cell r="HZ895">
            <v>0.33700000000000008</v>
          </cell>
          <cell r="IA895">
            <v>2.5999999999999999E-2</v>
          </cell>
          <cell r="IB895">
            <v>1.9139999999999999</v>
          </cell>
          <cell r="IC895">
            <v>3.9929999999999941</v>
          </cell>
          <cell r="ID895">
            <v>0.23500000000000001</v>
          </cell>
          <cell r="IE895">
            <v>0</v>
          </cell>
          <cell r="IF895">
            <v>0.2</v>
          </cell>
          <cell r="IG895">
            <v>0</v>
          </cell>
          <cell r="IH895">
            <v>0.44800000000000006</v>
          </cell>
          <cell r="II895">
            <v>0</v>
          </cell>
          <cell r="IJ895">
            <v>0</v>
          </cell>
          <cell r="IK895">
            <v>0</v>
          </cell>
          <cell r="IL895">
            <v>10.089375999999994</v>
          </cell>
          <cell r="IM895">
            <v>11.715839999999996</v>
          </cell>
        </row>
        <row r="896">
          <cell r="A896">
            <v>42533</v>
          </cell>
          <cell r="B896">
            <v>12</v>
          </cell>
          <cell r="C896">
            <v>6</v>
          </cell>
          <cell r="D896">
            <v>2016</v>
          </cell>
          <cell r="E896" t="str">
            <v>1262016</v>
          </cell>
          <cell r="F896">
            <v>277.43</v>
          </cell>
          <cell r="G896">
            <v>260.14999999999998</v>
          </cell>
          <cell r="H896">
            <v>27.605</v>
          </cell>
          <cell r="I896">
            <v>0.27300000000000002</v>
          </cell>
          <cell r="J896">
            <v>0.1</v>
          </cell>
          <cell r="K896">
            <v>333.5</v>
          </cell>
          <cell r="M896">
            <v>33.96</v>
          </cell>
          <cell r="N896">
            <v>0.35399999999999998</v>
          </cell>
          <cell r="O896">
            <v>0</v>
          </cell>
          <cell r="P896">
            <v>354.935</v>
          </cell>
          <cell r="R896">
            <v>29.792000000000002</v>
          </cell>
          <cell r="S896">
            <v>0.16200000000000001</v>
          </cell>
          <cell r="T896">
            <v>3.5999999999999997E-2</v>
          </cell>
          <cell r="U896">
            <v>155.47</v>
          </cell>
          <cell r="W896">
            <v>349.95</v>
          </cell>
          <cell r="X896">
            <v>3.77</v>
          </cell>
          <cell r="Y896">
            <v>0.43</v>
          </cell>
          <cell r="Z896" t="str">
            <v>-</v>
          </cell>
          <cell r="AA896" t="str">
            <v>-</v>
          </cell>
          <cell r="AB896">
            <v>0.32999999999999996</v>
          </cell>
          <cell r="AC896">
            <v>0.41</v>
          </cell>
          <cell r="AD896">
            <v>108.56</v>
          </cell>
          <cell r="AF896">
            <v>252.2</v>
          </cell>
          <cell r="AG896">
            <v>0.81920000000000004</v>
          </cell>
          <cell r="AH896">
            <v>2.42</v>
          </cell>
          <cell r="AI896">
            <v>36.81</v>
          </cell>
          <cell r="AJ896">
            <v>17.059999999999999</v>
          </cell>
          <cell r="AK896">
            <v>195.37</v>
          </cell>
          <cell r="AL896">
            <v>0.46</v>
          </cell>
          <cell r="AM896">
            <v>1.79</v>
          </cell>
          <cell r="AN896">
            <v>212.28</v>
          </cell>
          <cell r="AP896">
            <v>33.473999999999997</v>
          </cell>
          <cell r="AQ896">
            <v>9.6000000000000002E-2</v>
          </cell>
          <cell r="AR896">
            <v>4.2000000000000003E-2</v>
          </cell>
          <cell r="AS896">
            <v>195.93299999999999</v>
          </cell>
          <cell r="AU896">
            <v>15.39</v>
          </cell>
          <cell r="AV896">
            <v>3.4000000000000002E-2</v>
          </cell>
          <cell r="AW896">
            <v>0.1</v>
          </cell>
          <cell r="AX896">
            <v>217.07</v>
          </cell>
          <cell r="AZ896">
            <v>48.718000000000004</v>
          </cell>
          <cell r="BA896">
            <v>0.04</v>
          </cell>
          <cell r="BB896">
            <v>0.109</v>
          </cell>
          <cell r="BC896">
            <v>179.07</v>
          </cell>
          <cell r="BE896">
            <v>153.05000000000001</v>
          </cell>
          <cell r="BF896">
            <v>0.61499999999999999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250.2</v>
          </cell>
          <cell r="BM896">
            <v>17.489999999999998</v>
          </cell>
          <cell r="BN896">
            <v>1.4999999999999999E-2</v>
          </cell>
          <cell r="BO896">
            <v>4.2999999999999997E-2</v>
          </cell>
          <cell r="BP896">
            <v>265.99</v>
          </cell>
          <cell r="BQ896" t="str">
            <v>-</v>
          </cell>
          <cell r="BR896">
            <v>67.052999999999997</v>
          </cell>
          <cell r="BS896">
            <v>0</v>
          </cell>
          <cell r="BT896">
            <v>0.29899999999999999</v>
          </cell>
          <cell r="BU896">
            <v>5.6050000000000004</v>
          </cell>
          <cell r="BV896">
            <v>236.09</v>
          </cell>
          <cell r="BX896">
            <v>56.463000000000001</v>
          </cell>
          <cell r="BY896">
            <v>0</v>
          </cell>
          <cell r="BZ896">
            <v>0</v>
          </cell>
          <cell r="CA896">
            <v>79.646000000000001</v>
          </cell>
          <cell r="CC896">
            <v>58.7</v>
          </cell>
          <cell r="CD896">
            <v>0</v>
          </cell>
          <cell r="CE896">
            <v>5.2704000000000001E-2</v>
          </cell>
          <cell r="CF896">
            <v>146.25</v>
          </cell>
          <cell r="CH896">
            <v>41.43</v>
          </cell>
          <cell r="CI896">
            <v>0</v>
          </cell>
          <cell r="CJ896">
            <v>0.09</v>
          </cell>
          <cell r="CK896">
            <v>40.61</v>
          </cell>
          <cell r="CM896">
            <v>45.08</v>
          </cell>
          <cell r="CN896">
            <v>0.06</v>
          </cell>
          <cell r="CO896">
            <v>0.82</v>
          </cell>
          <cell r="CP896">
            <v>53.83</v>
          </cell>
          <cell r="CR896">
            <v>58.54</v>
          </cell>
          <cell r="CS896">
            <v>0</v>
          </cell>
          <cell r="CT896">
            <v>0.1</v>
          </cell>
          <cell r="CU896">
            <v>65.37</v>
          </cell>
          <cell r="CW896">
            <v>53.84</v>
          </cell>
          <cell r="CX896">
            <v>7.0402000000000006E-2</v>
          </cell>
          <cell r="CY896">
            <v>0.50097499999999995</v>
          </cell>
          <cell r="CZ896">
            <v>4.3201000000000003E-2</v>
          </cell>
          <cell r="DA896">
            <v>0.54417599999999999</v>
          </cell>
          <cell r="DB896">
            <v>39.159999999999997</v>
          </cell>
          <cell r="DD896">
            <v>60.709000000000003</v>
          </cell>
          <cell r="DE896">
            <v>0</v>
          </cell>
          <cell r="DF896">
            <v>0.36599999999999999</v>
          </cell>
          <cell r="DG896">
            <v>44.06</v>
          </cell>
          <cell r="DI896">
            <v>11.978999999999999</v>
          </cell>
          <cell r="DJ896">
            <v>4.0000000000000001E-3</v>
          </cell>
          <cell r="DK896">
            <v>0</v>
          </cell>
          <cell r="DL896">
            <v>44.11</v>
          </cell>
          <cell r="DN896">
            <v>22.547000000000001</v>
          </cell>
          <cell r="DO896">
            <v>0</v>
          </cell>
          <cell r="DP896">
            <v>0</v>
          </cell>
          <cell r="DQ896">
            <v>31.39</v>
          </cell>
          <cell r="DS896">
            <v>131.91999999999999</v>
          </cell>
          <cell r="DT896">
            <v>0</v>
          </cell>
          <cell r="DU896">
            <v>0.45</v>
          </cell>
          <cell r="DV896">
            <v>20.95</v>
          </cell>
          <cell r="DX896">
            <v>16.227</v>
          </cell>
          <cell r="DY896">
            <v>0</v>
          </cell>
          <cell r="DZ896">
            <v>5794</v>
          </cell>
          <cell r="EA896">
            <v>4752</v>
          </cell>
          <cell r="EB896" t="str">
            <v>-</v>
          </cell>
          <cell r="EC896">
            <v>124881</v>
          </cell>
          <cell r="ED896">
            <v>2160</v>
          </cell>
          <cell r="EE896">
            <v>0.13800000000000001</v>
          </cell>
          <cell r="EF896">
            <v>58.79</v>
          </cell>
          <cell r="EH896">
            <v>2.4910000000000001</v>
          </cell>
          <cell r="EI896">
            <v>0</v>
          </cell>
          <cell r="EJ896">
            <v>780</v>
          </cell>
          <cell r="EK896" t="str">
            <v>-</v>
          </cell>
          <cell r="EL896">
            <v>251</v>
          </cell>
          <cell r="EM896">
            <v>1E-3</v>
          </cell>
          <cell r="EN896">
            <v>18.48</v>
          </cell>
          <cell r="EP896">
            <v>1.627</v>
          </cell>
          <cell r="EQ896">
            <v>0</v>
          </cell>
          <cell r="ER896">
            <v>0</v>
          </cell>
          <cell r="ES896">
            <v>41.4</v>
          </cell>
          <cell r="EU896">
            <v>6.5750000000000002</v>
          </cell>
          <cell r="EV896">
            <v>0</v>
          </cell>
          <cell r="EW896">
            <v>27770</v>
          </cell>
          <cell r="EX896">
            <v>2.8000000000000001E-2</v>
          </cell>
          <cell r="EY896">
            <v>57.69</v>
          </cell>
          <cell r="FA896">
            <v>3.59</v>
          </cell>
          <cell r="FB896">
            <v>0</v>
          </cell>
          <cell r="FC896">
            <v>0</v>
          </cell>
          <cell r="FD896">
            <v>58.32</v>
          </cell>
          <cell r="FF896">
            <v>0.622</v>
          </cell>
          <cell r="FG896">
            <v>0</v>
          </cell>
          <cell r="FH896">
            <v>0</v>
          </cell>
          <cell r="FI896">
            <v>70.349999999999994</v>
          </cell>
          <cell r="FK896">
            <v>1.3029999999999999</v>
          </cell>
          <cell r="FL896">
            <v>0</v>
          </cell>
          <cell r="FM896">
            <v>0</v>
          </cell>
          <cell r="FS896">
            <v>120.47</v>
          </cell>
          <cell r="FU896">
            <v>17.850000000000001</v>
          </cell>
          <cell r="FV896">
            <v>0</v>
          </cell>
          <cell r="FW896">
            <v>0</v>
          </cell>
          <cell r="GB896">
            <v>0</v>
          </cell>
          <cell r="GD896">
            <v>20.02</v>
          </cell>
          <cell r="GE896">
            <v>16.569000000000013</v>
          </cell>
          <cell r="GF896">
            <v>19.062000000000001</v>
          </cell>
          <cell r="GG896">
            <v>6.1989999999999936</v>
          </cell>
          <cell r="GH896">
            <v>13.962712999999994</v>
          </cell>
          <cell r="GI896">
            <v>11.610144000000007</v>
          </cell>
          <cell r="GJ896">
            <v>71.179999999999993</v>
          </cell>
          <cell r="GK896">
            <v>612.60759999999971</v>
          </cell>
          <cell r="GL896">
            <v>76.720305400000001</v>
          </cell>
          <cell r="GM896">
            <v>192.11000000000004</v>
          </cell>
          <cell r="GN896">
            <v>69.789999999999992</v>
          </cell>
          <cell r="GO896">
            <v>301.51</v>
          </cell>
          <cell r="GP896">
            <v>11.67426887731507</v>
          </cell>
          <cell r="GQ896">
            <v>13.620999999999993</v>
          </cell>
          <cell r="GR896">
            <v>6.6250000000000009</v>
          </cell>
          <cell r="GS896">
            <v>16.116999999999962</v>
          </cell>
          <cell r="GT896">
            <v>11.832999999999995</v>
          </cell>
          <cell r="GU896">
            <v>32.612000000000009</v>
          </cell>
          <cell r="GV896">
            <v>22.521000000000001</v>
          </cell>
          <cell r="GW896">
            <v>29.173651199999995</v>
          </cell>
          <cell r="GX896">
            <v>5.3542559999999995</v>
          </cell>
          <cell r="GY896">
            <v>59.922599999999939</v>
          </cell>
          <cell r="GZ896">
            <v>11.694000000000001</v>
          </cell>
          <cell r="HA896">
            <v>64.674408999999912</v>
          </cell>
          <cell r="HB896">
            <v>2.8319999999999999</v>
          </cell>
          <cell r="HC896">
            <v>0.64200000000000024</v>
          </cell>
          <cell r="HD896">
            <v>13.87584</v>
          </cell>
          <cell r="HE896">
            <v>17.264447999999991</v>
          </cell>
          <cell r="HF896">
            <v>1.29</v>
          </cell>
          <cell r="HG896">
            <v>6.9899999999999975</v>
          </cell>
          <cell r="HH896">
            <v>7.1498615999999915</v>
          </cell>
          <cell r="HI896">
            <v>79.545119999999969</v>
          </cell>
          <cell r="HJ896">
            <v>1.8900000000000001</v>
          </cell>
          <cell r="HK896">
            <v>126.51299999999995</v>
          </cell>
          <cell r="HL896">
            <v>3.4421570000000004</v>
          </cell>
          <cell r="HM896">
            <v>112.05910600000006</v>
          </cell>
          <cell r="HN896">
            <v>17.655999999999999</v>
          </cell>
          <cell r="HO896">
            <v>47.797000000000011</v>
          </cell>
          <cell r="HP896">
            <v>9.402000000000001</v>
          </cell>
          <cell r="HQ896">
            <v>4.1540000000000008</v>
          </cell>
          <cell r="HR896">
            <v>1.909</v>
          </cell>
          <cell r="HS896">
            <v>20.996200000000005</v>
          </cell>
          <cell r="HT896">
            <v>8.98</v>
          </cell>
          <cell r="HU896">
            <v>101.44000000000008</v>
          </cell>
          <cell r="HV896">
            <v>2.2169999999999996</v>
          </cell>
          <cell r="HW896">
            <v>26.834999999999983</v>
          </cell>
          <cell r="HX896">
            <v>1.145</v>
          </cell>
          <cell r="HY896">
            <v>6.2680000000000033</v>
          </cell>
          <cell r="HZ896">
            <v>0.33700000000000008</v>
          </cell>
          <cell r="IA896">
            <v>2.5999999999999999E-2</v>
          </cell>
          <cell r="IB896">
            <v>1.9139999999999999</v>
          </cell>
          <cell r="IC896">
            <v>4.0209999999999937</v>
          </cell>
          <cell r="ID896">
            <v>0.23500000000000001</v>
          </cell>
          <cell r="IE896">
            <v>0</v>
          </cell>
          <cell r="IF896">
            <v>0.2</v>
          </cell>
          <cell r="IG896">
            <v>0</v>
          </cell>
          <cell r="IH896">
            <v>0.44800000000000006</v>
          </cell>
          <cell r="II896">
            <v>0</v>
          </cell>
          <cell r="IJ896">
            <v>0</v>
          </cell>
          <cell r="IK896">
            <v>0</v>
          </cell>
          <cell r="IL896">
            <v>10.089375999999994</v>
          </cell>
          <cell r="IM896">
            <v>11.715839999999996</v>
          </cell>
        </row>
        <row r="897">
          <cell r="A897">
            <v>42534</v>
          </cell>
          <cell r="B897">
            <v>13</v>
          </cell>
          <cell r="C897">
            <v>6</v>
          </cell>
          <cell r="D897">
            <v>2016</v>
          </cell>
          <cell r="E897" t="str">
            <v>1362016</v>
          </cell>
          <cell r="F897">
            <v>277.44499999999999</v>
          </cell>
          <cell r="G897">
            <v>260.13</v>
          </cell>
          <cell r="H897">
            <v>27.690999999999999</v>
          </cell>
          <cell r="I897">
            <v>0.186</v>
          </cell>
          <cell r="J897">
            <v>0.1</v>
          </cell>
          <cell r="K897">
            <v>333.55</v>
          </cell>
          <cell r="M897">
            <v>34.180999999999997</v>
          </cell>
          <cell r="N897">
            <v>0.221</v>
          </cell>
          <cell r="O897">
            <v>0</v>
          </cell>
          <cell r="P897">
            <v>354.97</v>
          </cell>
          <cell r="R897">
            <v>29.904</v>
          </cell>
          <cell r="S897">
            <v>0.17</v>
          </cell>
          <cell r="T897">
            <v>3.6999999999999998E-2</v>
          </cell>
          <cell r="U897">
            <v>155.47</v>
          </cell>
          <cell r="W897">
            <v>349.95</v>
          </cell>
          <cell r="X897">
            <v>0</v>
          </cell>
          <cell r="Y897">
            <v>0.43</v>
          </cell>
          <cell r="Z897" t="str">
            <v>-</v>
          </cell>
          <cell r="AA897" t="str">
            <v>-</v>
          </cell>
          <cell r="AB897">
            <v>0.35</v>
          </cell>
          <cell r="AC897">
            <v>0.43</v>
          </cell>
          <cell r="AD897">
            <v>108.48</v>
          </cell>
          <cell r="AF897">
            <v>250.6</v>
          </cell>
          <cell r="AG897">
            <v>0.85309400000000002</v>
          </cell>
          <cell r="AH897">
            <v>2.42</v>
          </cell>
          <cell r="AI897">
            <v>36.79</v>
          </cell>
          <cell r="AJ897">
            <v>17.059999999999999</v>
          </cell>
          <cell r="AK897">
            <v>193.83</v>
          </cell>
          <cell r="AL897">
            <v>0.52</v>
          </cell>
          <cell r="AM897">
            <v>1.78</v>
          </cell>
          <cell r="AN897">
            <v>212.28</v>
          </cell>
          <cell r="AP897">
            <v>33.473999999999997</v>
          </cell>
          <cell r="AQ897">
            <v>0.107</v>
          </cell>
          <cell r="AR897">
            <v>4.2000000000000003E-2</v>
          </cell>
          <cell r="AS897">
            <v>195.92</v>
          </cell>
          <cell r="AU897">
            <v>15.282</v>
          </cell>
          <cell r="AV897">
            <v>2.7E-2</v>
          </cell>
          <cell r="AW897">
            <v>0.1</v>
          </cell>
          <cell r="AX897">
            <v>217.06</v>
          </cell>
          <cell r="AZ897">
            <v>48.558999999999997</v>
          </cell>
          <cell r="BA897">
            <v>5.8000000000000003E-2</v>
          </cell>
          <cell r="BB897">
            <v>0.109</v>
          </cell>
          <cell r="BC897">
            <v>179.07</v>
          </cell>
          <cell r="BE897">
            <v>153.05000000000001</v>
          </cell>
          <cell r="BF897">
            <v>0.16900000000000001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250.19</v>
          </cell>
          <cell r="BM897">
            <v>17.440000000000001</v>
          </cell>
          <cell r="BN897">
            <v>1.4999999999999999E-2</v>
          </cell>
          <cell r="BO897">
            <v>4.2999999999999997E-2</v>
          </cell>
          <cell r="BP897">
            <v>265.89</v>
          </cell>
          <cell r="BQ897" t="str">
            <v>-</v>
          </cell>
          <cell r="BR897">
            <v>66.494</v>
          </cell>
          <cell r="BS897">
            <v>0</v>
          </cell>
          <cell r="BT897">
            <v>0.48299999999999998</v>
          </cell>
          <cell r="BU897">
            <v>6.1070000000000002</v>
          </cell>
          <cell r="BV897">
            <v>236.09</v>
          </cell>
          <cell r="BX897">
            <v>56.463000000000001</v>
          </cell>
          <cell r="BY897">
            <v>3.6999999999999998E-2</v>
          </cell>
          <cell r="BZ897">
            <v>0</v>
          </cell>
          <cell r="CA897">
            <v>79.638999999999996</v>
          </cell>
          <cell r="CC897">
            <v>58.6</v>
          </cell>
          <cell r="CD897">
            <v>0</v>
          </cell>
          <cell r="CE897">
            <v>5.2704000000000001E-2</v>
          </cell>
          <cell r="CF897">
            <v>146.24</v>
          </cell>
          <cell r="CH897">
            <v>41.34</v>
          </cell>
          <cell r="CI897">
            <v>0</v>
          </cell>
          <cell r="CJ897">
            <v>0.09</v>
          </cell>
          <cell r="CK897">
            <v>40.53</v>
          </cell>
          <cell r="CM897">
            <v>44.32</v>
          </cell>
          <cell r="CN897">
            <v>7.0000000000000007E-2</v>
          </cell>
          <cell r="CO897">
            <v>0.82</v>
          </cell>
          <cell r="CP897">
            <v>53.82</v>
          </cell>
          <cell r="CR897">
            <v>58.39</v>
          </cell>
          <cell r="CS897">
            <v>0</v>
          </cell>
          <cell r="CT897">
            <v>0.1</v>
          </cell>
          <cell r="CU897">
            <v>65.150000000000006</v>
          </cell>
          <cell r="CW897">
            <v>53.28</v>
          </cell>
          <cell r="CX897">
            <v>1.0135999999999999E-2</v>
          </cell>
          <cell r="CY897">
            <v>0.50155400000000006</v>
          </cell>
          <cell r="CZ897">
            <v>4.3265999999999999E-2</v>
          </cell>
          <cell r="DA897">
            <v>0.54482000000000008</v>
          </cell>
          <cell r="DB897">
            <v>39.08</v>
          </cell>
          <cell r="DD897">
            <v>59.628</v>
          </cell>
          <cell r="DE897">
            <v>0</v>
          </cell>
          <cell r="DF897">
            <v>0.36499999999999999</v>
          </cell>
          <cell r="DG897">
            <v>44.01</v>
          </cell>
          <cell r="DI897">
            <v>11.807</v>
          </cell>
          <cell r="DJ897">
            <v>0</v>
          </cell>
          <cell r="DK897">
            <v>0.65</v>
          </cell>
          <cell r="DL897">
            <v>44.13</v>
          </cell>
          <cell r="DN897">
            <v>22.710999999999999</v>
          </cell>
          <cell r="DO897">
            <v>0</v>
          </cell>
          <cell r="DP897">
            <v>0</v>
          </cell>
          <cell r="DQ897">
            <v>31.37</v>
          </cell>
          <cell r="DS897">
            <v>131.36000000000001</v>
          </cell>
          <cell r="DT897">
            <v>0</v>
          </cell>
          <cell r="DU897">
            <v>0.45</v>
          </cell>
          <cell r="DV897">
            <v>20.92</v>
          </cell>
          <cell r="DX897">
            <v>16.14</v>
          </cell>
          <cell r="DY897">
            <v>0</v>
          </cell>
          <cell r="DZ897">
            <v>3097</v>
          </cell>
          <cell r="EA897">
            <v>4994</v>
          </cell>
          <cell r="EB897" t="str">
            <v>-</v>
          </cell>
          <cell r="EC897">
            <v>111372</v>
          </cell>
          <cell r="ED897" t="str">
            <v>-</v>
          </cell>
          <cell r="EE897">
            <v>0.11899999999999999</v>
          </cell>
          <cell r="EF897">
            <v>58.78</v>
          </cell>
          <cell r="EH897">
            <v>2.4809999999999999</v>
          </cell>
          <cell r="EI897">
            <v>0</v>
          </cell>
          <cell r="EJ897">
            <v>1045</v>
          </cell>
          <cell r="EK897" t="str">
            <v>-</v>
          </cell>
          <cell r="EL897">
            <v>206</v>
          </cell>
          <cell r="EM897">
            <v>5.0000000000000001E-3</v>
          </cell>
          <cell r="EN897">
            <v>18.46</v>
          </cell>
          <cell r="EP897">
            <v>1.615</v>
          </cell>
          <cell r="EQ897">
            <v>0</v>
          </cell>
          <cell r="ER897">
            <v>0</v>
          </cell>
          <cell r="ES897">
            <v>41.37</v>
          </cell>
          <cell r="EU897">
            <v>6.5220000000000002</v>
          </cell>
          <cell r="EV897">
            <v>0</v>
          </cell>
          <cell r="EW897">
            <v>27770</v>
          </cell>
          <cell r="EX897">
            <v>2.8000000000000001E-2</v>
          </cell>
          <cell r="EY897">
            <v>57.66</v>
          </cell>
          <cell r="FA897">
            <v>3.56</v>
          </cell>
          <cell r="FB897">
            <v>0</v>
          </cell>
          <cell r="FC897">
            <v>0</v>
          </cell>
          <cell r="FD897">
            <v>58.31</v>
          </cell>
          <cell r="FF897">
            <v>0.61899999999999999</v>
          </cell>
          <cell r="FG897">
            <v>0</v>
          </cell>
          <cell r="FH897">
            <v>0</v>
          </cell>
          <cell r="FI897">
            <v>70.31</v>
          </cell>
          <cell r="FK897">
            <v>1.2929999999999999</v>
          </cell>
          <cell r="FL897">
            <v>0</v>
          </cell>
          <cell r="FM897">
            <v>0</v>
          </cell>
          <cell r="FS897">
            <v>102.45</v>
          </cell>
          <cell r="FU897">
            <v>17.75</v>
          </cell>
          <cell r="FV897">
            <v>0</v>
          </cell>
          <cell r="FW897">
            <v>0</v>
          </cell>
          <cell r="GB897">
            <v>0</v>
          </cell>
          <cell r="GD897">
            <v>20.206</v>
          </cell>
          <cell r="GE897">
            <v>16.669000000000015</v>
          </cell>
          <cell r="GF897">
            <v>19.283000000000001</v>
          </cell>
          <cell r="GG897">
            <v>6.1989999999999936</v>
          </cell>
          <cell r="GH897">
            <v>14.132712999999994</v>
          </cell>
          <cell r="GI897">
            <v>11.647144000000008</v>
          </cell>
          <cell r="GJ897">
            <v>71.179999999999993</v>
          </cell>
          <cell r="GK897">
            <v>613.03759999999966</v>
          </cell>
          <cell r="GL897">
            <v>77.5733994</v>
          </cell>
          <cell r="GM897">
            <v>194.53000000000003</v>
          </cell>
          <cell r="GN897">
            <v>70.309999999999988</v>
          </cell>
          <cell r="GO897">
            <v>303.28999999999996</v>
          </cell>
          <cell r="GP897">
            <v>11.781268877315069</v>
          </cell>
          <cell r="GQ897">
            <v>13.662999999999993</v>
          </cell>
          <cell r="GR897">
            <v>6.652000000000001</v>
          </cell>
          <cell r="GS897">
            <v>16.216999999999963</v>
          </cell>
          <cell r="GT897">
            <v>11.890999999999995</v>
          </cell>
          <cell r="GU897">
            <v>32.721000000000011</v>
          </cell>
          <cell r="GV897">
            <v>22.69</v>
          </cell>
          <cell r="GW897">
            <v>29.173651199999995</v>
          </cell>
          <cell r="GX897">
            <v>5.3692559999999991</v>
          </cell>
          <cell r="GY897">
            <v>59.965599999999938</v>
          </cell>
          <cell r="GZ897">
            <v>11.694000000000001</v>
          </cell>
          <cell r="HA897">
            <v>65.157408999999916</v>
          </cell>
          <cell r="HB897">
            <v>2.8689999999999998</v>
          </cell>
          <cell r="HC897">
            <v>0.64200000000000024</v>
          </cell>
          <cell r="HD897">
            <v>13.87584</v>
          </cell>
          <cell r="HE897">
            <v>17.317151999999989</v>
          </cell>
          <cell r="HF897">
            <v>1.29</v>
          </cell>
          <cell r="HG897">
            <v>7.0799999999999974</v>
          </cell>
          <cell r="HH897">
            <v>7.2198615999999918</v>
          </cell>
          <cell r="HI897">
            <v>80.365119999999962</v>
          </cell>
          <cell r="HJ897">
            <v>1.8900000000000001</v>
          </cell>
          <cell r="HK897">
            <v>126.61299999999994</v>
          </cell>
          <cell r="HL897">
            <v>3.4522930000000005</v>
          </cell>
          <cell r="HM897">
            <v>112.60392600000006</v>
          </cell>
          <cell r="HN897">
            <v>17.655999999999999</v>
          </cell>
          <cell r="HO897">
            <v>48.162000000000013</v>
          </cell>
          <cell r="HP897">
            <v>9.402000000000001</v>
          </cell>
          <cell r="HQ897">
            <v>4.8040000000000012</v>
          </cell>
          <cell r="HR897">
            <v>1.909</v>
          </cell>
          <cell r="HS897">
            <v>20.996200000000005</v>
          </cell>
          <cell r="HT897">
            <v>8.98</v>
          </cell>
          <cell r="HU897">
            <v>101.89000000000009</v>
          </cell>
          <cell r="HV897">
            <v>2.2169999999999996</v>
          </cell>
          <cell r="HW897">
            <v>26.953999999999983</v>
          </cell>
          <cell r="HX897">
            <v>1.145</v>
          </cell>
          <cell r="HY897">
            <v>6.2730000000000032</v>
          </cell>
          <cell r="HZ897">
            <v>0.33700000000000008</v>
          </cell>
          <cell r="IA897">
            <v>2.5999999999999999E-2</v>
          </cell>
          <cell r="IB897">
            <v>1.9139999999999999</v>
          </cell>
          <cell r="IC897">
            <v>4.0489999999999933</v>
          </cell>
          <cell r="ID897">
            <v>0.23500000000000001</v>
          </cell>
          <cell r="IE897">
            <v>0</v>
          </cell>
          <cell r="IF897">
            <v>0.2</v>
          </cell>
          <cell r="IG897">
            <v>0</v>
          </cell>
          <cell r="IH897">
            <v>0.44800000000000006</v>
          </cell>
          <cell r="II897">
            <v>0</v>
          </cell>
          <cell r="IJ897">
            <v>0</v>
          </cell>
          <cell r="IK897">
            <v>0</v>
          </cell>
          <cell r="IL897">
            <v>10.089375999999994</v>
          </cell>
          <cell r="IM897">
            <v>11.715839999999996</v>
          </cell>
        </row>
        <row r="898">
          <cell r="A898">
            <v>42535</v>
          </cell>
          <cell r="B898">
            <v>14</v>
          </cell>
          <cell r="C898">
            <v>6</v>
          </cell>
          <cell r="D898">
            <v>2016</v>
          </cell>
          <cell r="E898" t="str">
            <v>1462016</v>
          </cell>
          <cell r="F898">
            <v>277.46899999999999</v>
          </cell>
          <cell r="G898">
            <v>260</v>
          </cell>
          <cell r="H898">
            <v>27.829000000000001</v>
          </cell>
          <cell r="I898">
            <v>0.216</v>
          </cell>
          <cell r="J898">
            <v>7.8E-2</v>
          </cell>
          <cell r="K898">
            <v>336.61</v>
          </cell>
          <cell r="M898">
            <v>34.445999999999998</v>
          </cell>
          <cell r="N898">
            <v>0.26500000000000001</v>
          </cell>
          <cell r="O898">
            <v>0</v>
          </cell>
          <cell r="P898">
            <v>354.99700000000001</v>
          </cell>
          <cell r="R898">
            <v>29.99</v>
          </cell>
          <cell r="S898">
            <v>0.14099999999999999</v>
          </cell>
          <cell r="T898">
            <v>3.5999999999999997E-2</v>
          </cell>
          <cell r="U898">
            <v>155.47</v>
          </cell>
          <cell r="W898">
            <v>349.95</v>
          </cell>
          <cell r="X898">
            <v>0</v>
          </cell>
          <cell r="Y898">
            <v>0.43</v>
          </cell>
          <cell r="Z898" t="str">
            <v>-</v>
          </cell>
          <cell r="AA898" t="str">
            <v>-</v>
          </cell>
          <cell r="AB898">
            <v>0.36</v>
          </cell>
          <cell r="AC898">
            <v>0.41000000000000003</v>
          </cell>
          <cell r="AD898">
            <v>108.39</v>
          </cell>
          <cell r="AF898">
            <v>248.8</v>
          </cell>
          <cell r="AG898">
            <v>0.653613</v>
          </cell>
          <cell r="AH898">
            <v>2.42</v>
          </cell>
          <cell r="AI898">
            <v>36.76</v>
          </cell>
          <cell r="AJ898">
            <v>17.059999999999999</v>
          </cell>
          <cell r="AK898">
            <v>191.52</v>
          </cell>
          <cell r="AL898">
            <v>0</v>
          </cell>
          <cell r="AM898">
            <v>1.77</v>
          </cell>
          <cell r="AN898">
            <v>212.27</v>
          </cell>
          <cell r="AP898">
            <v>33.384999999999998</v>
          </cell>
          <cell r="AQ898">
            <v>2.1000000000000001E-2</v>
          </cell>
          <cell r="AR898">
            <v>4.2000000000000003E-2</v>
          </cell>
          <cell r="AS898">
            <v>195.922</v>
          </cell>
          <cell r="AU898">
            <v>15.298</v>
          </cell>
          <cell r="AV898">
            <v>0.157</v>
          </cell>
          <cell r="AW898">
            <v>0.1</v>
          </cell>
          <cell r="AX898">
            <v>217.05</v>
          </cell>
          <cell r="AZ898">
            <v>48.4</v>
          </cell>
          <cell r="BA898">
            <v>6.3E-2</v>
          </cell>
          <cell r="BB898">
            <v>0.159</v>
          </cell>
          <cell r="BC898">
            <v>179.06</v>
          </cell>
          <cell r="BE898">
            <v>152.61000000000001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250.18</v>
          </cell>
          <cell r="BM898">
            <v>17.399999999999999</v>
          </cell>
          <cell r="BN898">
            <v>1.4999999999999999E-2</v>
          </cell>
          <cell r="BO898">
            <v>4.2999999999999997E-2</v>
          </cell>
          <cell r="BP898">
            <v>265.91000000000003</v>
          </cell>
          <cell r="BQ898" t="str">
            <v>-</v>
          </cell>
          <cell r="BR898">
            <v>65.944000000000003</v>
          </cell>
          <cell r="BS898">
            <v>0</v>
          </cell>
          <cell r="BT898">
            <v>0.48299999999999998</v>
          </cell>
          <cell r="BU898">
            <v>5.3449999999999998</v>
          </cell>
          <cell r="BV898">
            <v>236.08</v>
          </cell>
          <cell r="BX898">
            <v>56.323</v>
          </cell>
          <cell r="BY898">
            <v>0</v>
          </cell>
          <cell r="BZ898">
            <v>0</v>
          </cell>
          <cell r="CA898">
            <v>79.632000000000005</v>
          </cell>
          <cell r="CC898">
            <v>58.5</v>
          </cell>
          <cell r="CD898">
            <v>0</v>
          </cell>
          <cell r="CE898">
            <v>5.3568000000000005E-2</v>
          </cell>
          <cell r="CF898">
            <v>146.22999999999999</v>
          </cell>
          <cell r="CH898">
            <v>41.26</v>
          </cell>
          <cell r="CI898">
            <v>0</v>
          </cell>
          <cell r="CJ898">
            <v>0.08</v>
          </cell>
          <cell r="CK898">
            <v>40.450000000000003</v>
          </cell>
          <cell r="CM898">
            <v>43.56</v>
          </cell>
          <cell r="CN898">
            <v>7.0000000000000007E-2</v>
          </cell>
          <cell r="CO898">
            <v>0.82</v>
          </cell>
          <cell r="CP898">
            <v>53.81</v>
          </cell>
          <cell r="CR898">
            <v>58.24</v>
          </cell>
          <cell r="CS898">
            <v>0</v>
          </cell>
          <cell r="CT898">
            <v>0.1</v>
          </cell>
          <cell r="CU898">
            <v>64.930000000000007</v>
          </cell>
          <cell r="CW898">
            <v>52.72</v>
          </cell>
          <cell r="CX898">
            <v>1.0022E-2</v>
          </cell>
          <cell r="CY898">
            <v>0.50049900000000003</v>
          </cell>
          <cell r="CZ898">
            <v>4.3221000000000002E-2</v>
          </cell>
          <cell r="DA898">
            <v>0.54371999999999998</v>
          </cell>
          <cell r="DB898">
            <v>39.01</v>
          </cell>
          <cell r="DD898">
            <v>58.680999999999997</v>
          </cell>
          <cell r="DE898">
            <v>0</v>
          </cell>
          <cell r="DF898">
            <v>0.36399999999999999</v>
          </cell>
          <cell r="DG898">
            <v>43.96</v>
          </cell>
          <cell r="DI898">
            <v>11.635</v>
          </cell>
          <cell r="DJ898">
            <v>3.3000000000000002E-2</v>
          </cell>
          <cell r="DK898">
            <v>0</v>
          </cell>
          <cell r="DL898">
            <v>44.14</v>
          </cell>
          <cell r="DN898">
            <v>22.794</v>
          </cell>
          <cell r="DO898">
            <v>0</v>
          </cell>
          <cell r="DP898">
            <v>0</v>
          </cell>
          <cell r="DQ898">
            <v>31.35</v>
          </cell>
          <cell r="DS898">
            <v>130.80000000000001</v>
          </cell>
          <cell r="DT898">
            <v>0</v>
          </cell>
          <cell r="DU898">
            <v>0.45</v>
          </cell>
          <cell r="DV898">
            <v>20.89</v>
          </cell>
          <cell r="DX898">
            <v>15.968999999999999</v>
          </cell>
          <cell r="DY898">
            <v>0</v>
          </cell>
          <cell r="DZ898">
            <v>3097</v>
          </cell>
          <cell r="EA898">
            <v>4994</v>
          </cell>
          <cell r="EB898" t="str">
            <v>-</v>
          </cell>
          <cell r="EC898">
            <v>111372</v>
          </cell>
          <cell r="ED898" t="str">
            <v>-</v>
          </cell>
          <cell r="EE898">
            <v>0.11899999999999999</v>
          </cell>
          <cell r="EF898">
            <v>58.78</v>
          </cell>
          <cell r="EH898">
            <v>2.4809999999999999</v>
          </cell>
          <cell r="EI898">
            <v>0</v>
          </cell>
          <cell r="EJ898">
            <v>1045</v>
          </cell>
          <cell r="EK898" t="str">
            <v>-</v>
          </cell>
          <cell r="EL898">
            <v>206</v>
          </cell>
          <cell r="EM898">
            <v>5.0000000000000001E-3</v>
          </cell>
          <cell r="EN898">
            <v>18.440000000000001</v>
          </cell>
          <cell r="EP898">
            <v>1.601</v>
          </cell>
          <cell r="EQ898">
            <v>0</v>
          </cell>
          <cell r="ER898">
            <v>0</v>
          </cell>
          <cell r="ES898">
            <v>41.35</v>
          </cell>
          <cell r="EU898">
            <v>6.4870000000000001</v>
          </cell>
          <cell r="EV898">
            <v>1E-3</v>
          </cell>
          <cell r="EW898">
            <v>27770</v>
          </cell>
          <cell r="EX898">
            <v>2.8000000000000001E-2</v>
          </cell>
          <cell r="EY898">
            <v>57.63</v>
          </cell>
          <cell r="FA898">
            <v>3.53</v>
          </cell>
          <cell r="FB898">
            <v>0</v>
          </cell>
          <cell r="FC898">
            <v>0</v>
          </cell>
          <cell r="FD898">
            <v>58.3</v>
          </cell>
          <cell r="FF898">
            <v>0.61599999999999999</v>
          </cell>
          <cell r="FG898">
            <v>0</v>
          </cell>
          <cell r="FH898">
            <v>0</v>
          </cell>
          <cell r="FI898">
            <v>70.3</v>
          </cell>
          <cell r="FK898">
            <v>1.2789999999999999</v>
          </cell>
          <cell r="FL898">
            <v>0</v>
          </cell>
          <cell r="FM898">
            <v>0</v>
          </cell>
          <cell r="FS898">
            <v>120.47</v>
          </cell>
          <cell r="FU898">
            <v>17.850000000000001</v>
          </cell>
          <cell r="FV898">
            <v>0.10000000000000142</v>
          </cell>
          <cell r="FW898">
            <v>0</v>
          </cell>
          <cell r="GB898">
            <v>0</v>
          </cell>
          <cell r="GD898">
            <v>20.422000000000001</v>
          </cell>
          <cell r="GE898">
            <v>16.747000000000014</v>
          </cell>
          <cell r="GF898">
            <v>19.548000000000002</v>
          </cell>
          <cell r="GG898">
            <v>6.1989999999999936</v>
          </cell>
          <cell r="GH898">
            <v>14.273712999999994</v>
          </cell>
          <cell r="GI898">
            <v>11.683144000000008</v>
          </cell>
          <cell r="GJ898">
            <v>71.179999999999993</v>
          </cell>
          <cell r="GK898">
            <v>613.44759999999962</v>
          </cell>
          <cell r="GL898">
            <v>78.227012400000007</v>
          </cell>
          <cell r="GM898">
            <v>196.95000000000002</v>
          </cell>
          <cell r="GN898">
            <v>70.309999999999988</v>
          </cell>
          <cell r="GO898">
            <v>305.05999999999995</v>
          </cell>
          <cell r="GP898">
            <v>11.80226887731507</v>
          </cell>
          <cell r="GQ898">
            <v>13.704999999999993</v>
          </cell>
          <cell r="GR898">
            <v>6.8090000000000011</v>
          </cell>
          <cell r="GS898">
            <v>16.316999999999965</v>
          </cell>
          <cell r="GT898">
            <v>11.953999999999995</v>
          </cell>
          <cell r="GU898">
            <v>32.88000000000001</v>
          </cell>
          <cell r="GV898">
            <v>22.69</v>
          </cell>
          <cell r="GW898">
            <v>29.173651199999995</v>
          </cell>
          <cell r="GX898">
            <v>5.3842559999999988</v>
          </cell>
          <cell r="GY898">
            <v>60.008599999999937</v>
          </cell>
          <cell r="GZ898">
            <v>11.694000000000001</v>
          </cell>
          <cell r="HA898">
            <v>65.64040899999992</v>
          </cell>
          <cell r="HB898">
            <v>2.8689999999999998</v>
          </cell>
          <cell r="HC898">
            <v>0.64200000000000024</v>
          </cell>
          <cell r="HD898">
            <v>13.87584</v>
          </cell>
          <cell r="HE898">
            <v>17.370719999999988</v>
          </cell>
          <cell r="HF898">
            <v>1.29</v>
          </cell>
          <cell r="HG898">
            <v>7.1599999999999975</v>
          </cell>
          <cell r="HH898">
            <v>7.2898615999999921</v>
          </cell>
          <cell r="HI898">
            <v>81.185119999999955</v>
          </cell>
          <cell r="HJ898">
            <v>1.8900000000000001</v>
          </cell>
          <cell r="HK898">
            <v>126.71299999999994</v>
          </cell>
          <cell r="HL898">
            <v>3.4623150000000007</v>
          </cell>
          <cell r="HM898">
            <v>113.14764600000005</v>
          </cell>
          <cell r="HN898">
            <v>17.655999999999999</v>
          </cell>
          <cell r="HO898">
            <v>48.52600000000001</v>
          </cell>
          <cell r="HP898">
            <v>9.4350000000000005</v>
          </cell>
          <cell r="HQ898">
            <v>4.8040000000000012</v>
          </cell>
          <cell r="HR898">
            <v>1.909</v>
          </cell>
          <cell r="HS898">
            <v>20.996200000000005</v>
          </cell>
          <cell r="HT898">
            <v>8.98</v>
          </cell>
          <cell r="HU898">
            <v>102.34000000000009</v>
          </cell>
          <cell r="HV898">
            <v>2.2169999999999996</v>
          </cell>
          <cell r="HW898">
            <v>27.072999999999983</v>
          </cell>
          <cell r="HX898">
            <v>1.145</v>
          </cell>
          <cell r="HY898">
            <v>6.2780000000000031</v>
          </cell>
          <cell r="HZ898">
            <v>0.33700000000000008</v>
          </cell>
          <cell r="IA898">
            <v>2.5999999999999999E-2</v>
          </cell>
          <cell r="IB898">
            <v>1.9149999999999998</v>
          </cell>
          <cell r="IC898">
            <v>4.0769999999999929</v>
          </cell>
          <cell r="ID898">
            <v>0.23500000000000001</v>
          </cell>
          <cell r="IE898">
            <v>0</v>
          </cell>
          <cell r="IF898">
            <v>0.2</v>
          </cell>
          <cell r="IG898">
            <v>0</v>
          </cell>
          <cell r="IH898">
            <v>0.44800000000000006</v>
          </cell>
          <cell r="II898">
            <v>0</v>
          </cell>
          <cell r="IJ898">
            <v>0</v>
          </cell>
          <cell r="IK898">
            <v>0</v>
          </cell>
          <cell r="IL898">
            <v>10.189375999999996</v>
          </cell>
          <cell r="IM898">
            <v>11.715839999999996</v>
          </cell>
        </row>
        <row r="899">
          <cell r="A899">
            <v>42536</v>
          </cell>
          <cell r="B899">
            <v>15</v>
          </cell>
          <cell r="C899">
            <v>6</v>
          </cell>
          <cell r="D899">
            <v>2016</v>
          </cell>
          <cell r="E899" t="str">
            <v>1562016</v>
          </cell>
          <cell r="F899">
            <v>277.48</v>
          </cell>
          <cell r="G899">
            <v>259.95999999999998</v>
          </cell>
          <cell r="H899">
            <v>27.885999999999999</v>
          </cell>
          <cell r="I899">
            <v>0.114</v>
          </cell>
          <cell r="J899">
            <v>5.7000000000000002E-2</v>
          </cell>
          <cell r="K899">
            <v>333.65</v>
          </cell>
          <cell r="M899">
            <v>34.622999999999998</v>
          </cell>
          <cell r="N899">
            <v>0.17699999999999999</v>
          </cell>
          <cell r="O899">
            <v>0</v>
          </cell>
          <cell r="P899">
            <v>355.07</v>
          </cell>
          <cell r="R899">
            <v>30.335999999999999</v>
          </cell>
          <cell r="S899">
            <v>0.40200000000000002</v>
          </cell>
          <cell r="T899">
            <v>3.5999999999999997E-2</v>
          </cell>
          <cell r="U899">
            <v>155.47</v>
          </cell>
          <cell r="W899">
            <v>349.95</v>
          </cell>
          <cell r="X899">
            <v>0</v>
          </cell>
          <cell r="Y899">
            <v>0.43</v>
          </cell>
          <cell r="Z899" t="str">
            <v>-</v>
          </cell>
          <cell r="AA899" t="str">
            <v>-</v>
          </cell>
          <cell r="AB899">
            <v>0.38</v>
          </cell>
          <cell r="AC899">
            <v>0.45999999999999996</v>
          </cell>
          <cell r="AD899">
            <v>108.32</v>
          </cell>
          <cell r="AF899">
            <v>247.4</v>
          </cell>
          <cell r="AG899">
            <v>1.05301</v>
          </cell>
          <cell r="AH899">
            <v>2.42</v>
          </cell>
          <cell r="AI899">
            <v>36.75</v>
          </cell>
          <cell r="AJ899">
            <v>17.059999999999999</v>
          </cell>
          <cell r="AK899">
            <v>190.75</v>
          </cell>
          <cell r="AL899">
            <v>1.27</v>
          </cell>
          <cell r="AM899">
            <v>1.76</v>
          </cell>
          <cell r="AN899">
            <v>212.27</v>
          </cell>
          <cell r="AP899">
            <v>33.384999999999998</v>
          </cell>
          <cell r="AQ899">
            <v>0.10299999999999999</v>
          </cell>
          <cell r="AR899">
            <v>4.2000000000000003E-2</v>
          </cell>
          <cell r="AS899">
            <v>195.91</v>
          </cell>
          <cell r="AU899">
            <v>15.198</v>
          </cell>
          <cell r="AV899">
            <v>3.9E-2</v>
          </cell>
          <cell r="AW899">
            <v>0.1</v>
          </cell>
          <cell r="AX899">
            <v>217.04</v>
          </cell>
          <cell r="AZ899">
            <v>48.241</v>
          </cell>
          <cell r="BA899">
            <v>5.0999999999999997E-2</v>
          </cell>
          <cell r="BB899">
            <v>0.109</v>
          </cell>
          <cell r="BC899">
            <v>179.06</v>
          </cell>
          <cell r="BE899">
            <v>152.61000000000001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250.17</v>
          </cell>
          <cell r="BM899">
            <v>17.36</v>
          </cell>
          <cell r="BN899">
            <v>1.6E-2</v>
          </cell>
          <cell r="BO899">
            <v>4.2999999999999997E-2</v>
          </cell>
          <cell r="BP899">
            <v>265.89</v>
          </cell>
          <cell r="BQ899" t="str">
            <v>-</v>
          </cell>
          <cell r="BR899">
            <v>65.510000000000005</v>
          </cell>
          <cell r="BS899">
            <v>0.106</v>
          </cell>
          <cell r="BT899">
            <v>0.48299999999999998</v>
          </cell>
          <cell r="BU899">
            <v>5.1239999999999997</v>
          </cell>
          <cell r="BV899">
            <v>236.07</v>
          </cell>
          <cell r="BX899">
            <v>56.182000000000002</v>
          </cell>
          <cell r="BY899">
            <v>0</v>
          </cell>
          <cell r="BZ899">
            <v>0</v>
          </cell>
          <cell r="CA899">
            <v>79.625</v>
          </cell>
          <cell r="CC899">
            <v>58.4</v>
          </cell>
          <cell r="CD899">
            <v>0</v>
          </cell>
          <cell r="CE899">
            <v>5.2704000000000001E-2</v>
          </cell>
          <cell r="CF899">
            <v>146.22</v>
          </cell>
          <cell r="CH899">
            <v>41.17</v>
          </cell>
          <cell r="CI899">
            <v>0</v>
          </cell>
          <cell r="CJ899">
            <v>0.09</v>
          </cell>
          <cell r="CK899">
            <v>40.369999999999997</v>
          </cell>
          <cell r="CM899">
            <v>42.81</v>
          </cell>
          <cell r="CN899">
            <v>0.08</v>
          </cell>
          <cell r="CO899">
            <v>0.82</v>
          </cell>
          <cell r="CP899">
            <v>53.8</v>
          </cell>
          <cell r="CR899">
            <v>58.09</v>
          </cell>
          <cell r="CS899">
            <v>0</v>
          </cell>
          <cell r="CT899">
            <v>0.1</v>
          </cell>
          <cell r="CU899">
            <v>64.72</v>
          </cell>
          <cell r="CW899">
            <v>52.2</v>
          </cell>
          <cell r="CX899">
            <v>4.2146000000000003E-2</v>
          </cell>
          <cell r="CY899">
            <v>0.50052200000000002</v>
          </cell>
          <cell r="CZ899">
            <v>4.3186000000000002E-2</v>
          </cell>
          <cell r="DA899">
            <v>0.54370800000000008</v>
          </cell>
          <cell r="DB899">
            <v>38.93</v>
          </cell>
          <cell r="DD899">
            <v>57.738</v>
          </cell>
          <cell r="DE899">
            <v>0</v>
          </cell>
          <cell r="DF899">
            <v>0.36299999999999999</v>
          </cell>
          <cell r="DG899">
            <v>43.9</v>
          </cell>
          <cell r="DI899">
            <v>11.534000000000001</v>
          </cell>
          <cell r="DJ899">
            <v>0.105</v>
          </cell>
          <cell r="DK899">
            <v>0</v>
          </cell>
          <cell r="DL899">
            <v>44.15</v>
          </cell>
          <cell r="DN899">
            <v>22.876000000000001</v>
          </cell>
          <cell r="DO899">
            <v>0</v>
          </cell>
          <cell r="DP899">
            <v>0</v>
          </cell>
          <cell r="DQ899">
            <v>31.33</v>
          </cell>
          <cell r="DS899">
            <v>130.24</v>
          </cell>
          <cell r="DT899">
            <v>0</v>
          </cell>
          <cell r="DU899">
            <v>0.45</v>
          </cell>
          <cell r="DV899">
            <v>20.86</v>
          </cell>
          <cell r="DX899">
            <v>15.839</v>
          </cell>
          <cell r="DY899">
            <v>0</v>
          </cell>
          <cell r="DZ899">
            <v>3363</v>
          </cell>
          <cell r="EA899">
            <v>4666</v>
          </cell>
          <cell r="EB899" t="str">
            <v>-</v>
          </cell>
          <cell r="EC899">
            <v>62893</v>
          </cell>
          <cell r="ED899" t="str">
            <v>-</v>
          </cell>
          <cell r="EE899">
            <v>7.0999999999999994E-2</v>
          </cell>
          <cell r="EF899">
            <v>58.77</v>
          </cell>
          <cell r="EH899">
            <v>2.4710000000000001</v>
          </cell>
          <cell r="EI899">
            <v>0</v>
          </cell>
          <cell r="EJ899" t="str">
            <v>-</v>
          </cell>
          <cell r="EK899" t="str">
            <v>-</v>
          </cell>
          <cell r="EL899">
            <v>265</v>
          </cell>
          <cell r="EM899">
            <v>0</v>
          </cell>
          <cell r="EN899">
            <v>18.41</v>
          </cell>
          <cell r="EP899">
            <v>1.581</v>
          </cell>
          <cell r="EQ899">
            <v>0</v>
          </cell>
          <cell r="ER899">
            <v>0</v>
          </cell>
          <cell r="ES899">
            <v>41.32</v>
          </cell>
          <cell r="EU899">
            <v>6.4349999999999996</v>
          </cell>
          <cell r="EV899">
            <v>0</v>
          </cell>
          <cell r="EW899">
            <v>27770</v>
          </cell>
          <cell r="EX899">
            <v>2.8000000000000001E-2</v>
          </cell>
          <cell r="EY899">
            <v>57.6</v>
          </cell>
          <cell r="FA899">
            <v>3.5</v>
          </cell>
          <cell r="FB899">
            <v>0</v>
          </cell>
          <cell r="FC899">
            <v>0</v>
          </cell>
          <cell r="FD899">
            <v>58.25</v>
          </cell>
          <cell r="FF899">
            <v>0.6</v>
          </cell>
          <cell r="FG899">
            <v>0</v>
          </cell>
          <cell r="FH899">
            <v>0</v>
          </cell>
          <cell r="FI899">
            <v>70.28</v>
          </cell>
          <cell r="FK899">
            <v>1.27</v>
          </cell>
          <cell r="FL899">
            <v>0</v>
          </cell>
          <cell r="FM899">
            <v>0</v>
          </cell>
          <cell r="FS899">
            <v>120.49</v>
          </cell>
          <cell r="FU899">
            <v>17.95</v>
          </cell>
          <cell r="FV899">
            <v>9.9999999999997868E-2</v>
          </cell>
          <cell r="FW899">
            <v>0</v>
          </cell>
          <cell r="GB899">
            <v>0</v>
          </cell>
          <cell r="GD899">
            <v>20.536000000000001</v>
          </cell>
          <cell r="GE899">
            <v>16.804000000000013</v>
          </cell>
          <cell r="GF899">
            <v>19.725000000000001</v>
          </cell>
          <cell r="GG899">
            <v>6.1989999999999936</v>
          </cell>
          <cell r="GH899">
            <v>14.675712999999993</v>
          </cell>
          <cell r="GI899">
            <v>11.719144000000007</v>
          </cell>
          <cell r="GJ899">
            <v>71.179999999999993</v>
          </cell>
          <cell r="GK899">
            <v>613.90759999999966</v>
          </cell>
          <cell r="GL899">
            <v>79.280022400000007</v>
          </cell>
          <cell r="GM899">
            <v>199.37</v>
          </cell>
          <cell r="GN899">
            <v>71.579999999999984</v>
          </cell>
          <cell r="GO899">
            <v>306.81999999999994</v>
          </cell>
          <cell r="GP899">
            <v>11.90526887731507</v>
          </cell>
          <cell r="GQ899">
            <v>13.746999999999993</v>
          </cell>
          <cell r="GR899">
            <v>6.8480000000000008</v>
          </cell>
          <cell r="GS899">
            <v>16.416999999999966</v>
          </cell>
          <cell r="GT899">
            <v>12.004999999999995</v>
          </cell>
          <cell r="GU899">
            <v>32.989000000000011</v>
          </cell>
          <cell r="GV899">
            <v>22.69</v>
          </cell>
          <cell r="GW899">
            <v>29.173651199999995</v>
          </cell>
          <cell r="GX899">
            <v>5.4002559999999988</v>
          </cell>
          <cell r="GY899">
            <v>60.051599999999937</v>
          </cell>
          <cell r="GZ899">
            <v>11.8</v>
          </cell>
          <cell r="HA899">
            <v>66.123408999999924</v>
          </cell>
          <cell r="HB899">
            <v>2.8689999999999998</v>
          </cell>
          <cell r="HC899">
            <v>0.64200000000000024</v>
          </cell>
          <cell r="HD899">
            <v>13.87584</v>
          </cell>
          <cell r="HE899">
            <v>17.423423999999986</v>
          </cell>
          <cell r="HF899">
            <v>1.29</v>
          </cell>
          <cell r="HG899">
            <v>7.2499999999999973</v>
          </cell>
          <cell r="HH899">
            <v>7.3698615999999921</v>
          </cell>
          <cell r="HI899">
            <v>82.005119999999948</v>
          </cell>
          <cell r="HJ899">
            <v>1.8900000000000001</v>
          </cell>
          <cell r="HK899">
            <v>126.81299999999993</v>
          </cell>
          <cell r="HL899">
            <v>3.5044610000000005</v>
          </cell>
          <cell r="HM899">
            <v>113.69135400000005</v>
          </cell>
          <cell r="HN899">
            <v>17.655999999999999</v>
          </cell>
          <cell r="HO899">
            <v>48.88900000000001</v>
          </cell>
          <cell r="HP899">
            <v>9.5400000000000009</v>
          </cell>
          <cell r="HQ899">
            <v>4.8040000000000012</v>
          </cell>
          <cell r="HR899">
            <v>1.909</v>
          </cell>
          <cell r="HS899">
            <v>20.996200000000005</v>
          </cell>
          <cell r="HT899">
            <v>8.98</v>
          </cell>
          <cell r="HU899">
            <v>102.79000000000009</v>
          </cell>
          <cell r="HV899">
            <v>2.2169999999999996</v>
          </cell>
          <cell r="HW899">
            <v>27.143999999999984</v>
          </cell>
          <cell r="HX899">
            <v>1.145</v>
          </cell>
          <cell r="HY899">
            <v>6.2780000000000031</v>
          </cell>
          <cell r="HZ899">
            <v>0.33700000000000008</v>
          </cell>
          <cell r="IA899">
            <v>2.5999999999999999E-2</v>
          </cell>
          <cell r="IB899">
            <v>1.9149999999999998</v>
          </cell>
          <cell r="IC899">
            <v>4.1049999999999924</v>
          </cell>
          <cell r="ID899">
            <v>0.23500000000000001</v>
          </cell>
          <cell r="IE899">
            <v>0</v>
          </cell>
          <cell r="IF899">
            <v>0.2</v>
          </cell>
          <cell r="IG899">
            <v>0</v>
          </cell>
          <cell r="IH899">
            <v>0.44800000000000006</v>
          </cell>
          <cell r="II899">
            <v>0</v>
          </cell>
          <cell r="IJ899">
            <v>0</v>
          </cell>
          <cell r="IK899">
            <v>0</v>
          </cell>
          <cell r="IL899">
            <v>10.289375999999994</v>
          </cell>
          <cell r="IM899">
            <v>11.715839999999996</v>
          </cell>
        </row>
        <row r="900">
          <cell r="A900">
            <v>42537</v>
          </cell>
          <cell r="B900">
            <v>16</v>
          </cell>
          <cell r="C900">
            <v>6</v>
          </cell>
          <cell r="D900">
            <v>2016</v>
          </cell>
          <cell r="E900" t="str">
            <v>1662016</v>
          </cell>
          <cell r="F900">
            <v>277.51</v>
          </cell>
          <cell r="G900">
            <v>259.97000000000003</v>
          </cell>
          <cell r="H900">
            <v>28.064</v>
          </cell>
          <cell r="I900">
            <v>0.23499999999999999</v>
          </cell>
          <cell r="J900">
            <v>5.7000000000000002E-2</v>
          </cell>
          <cell r="K900">
            <v>333.69</v>
          </cell>
          <cell r="M900">
            <v>34.799999999999997</v>
          </cell>
          <cell r="N900">
            <v>0.17699999999999999</v>
          </cell>
          <cell r="O900">
            <v>0</v>
          </cell>
          <cell r="P900">
            <v>355.15</v>
          </cell>
          <cell r="R900">
            <v>30.72</v>
          </cell>
          <cell r="S900">
            <v>0.439</v>
          </cell>
          <cell r="T900">
            <v>3.5000000000000003E-2</v>
          </cell>
          <cell r="U900">
            <v>155.46</v>
          </cell>
          <cell r="W900">
            <v>349.1</v>
          </cell>
          <cell r="X900">
            <v>0</v>
          </cell>
          <cell r="Y900">
            <v>0.43</v>
          </cell>
          <cell r="Z900" t="str">
            <v>-</v>
          </cell>
          <cell r="AA900" t="str">
            <v>-</v>
          </cell>
          <cell r="AB900">
            <v>0.4</v>
          </cell>
          <cell r="AC900">
            <v>0.48</v>
          </cell>
          <cell r="AD900">
            <v>108.23</v>
          </cell>
          <cell r="AF900">
            <v>245.6</v>
          </cell>
          <cell r="AG900">
            <v>0.65408299999999997</v>
          </cell>
          <cell r="AH900">
            <v>2.42</v>
          </cell>
          <cell r="AI900">
            <v>36.75</v>
          </cell>
          <cell r="AJ900">
            <v>17.059999999999999</v>
          </cell>
          <cell r="AK900">
            <v>190.75</v>
          </cell>
          <cell r="AL900">
            <v>2.04</v>
          </cell>
          <cell r="AM900">
            <v>1.76</v>
          </cell>
          <cell r="AN900">
            <v>212.26</v>
          </cell>
          <cell r="AP900">
            <v>33.295999999999999</v>
          </cell>
          <cell r="AQ900">
            <v>6.0000000000000001E-3</v>
          </cell>
          <cell r="AR900">
            <v>4.2000000000000003E-2</v>
          </cell>
          <cell r="AS900">
            <v>195.89500000000001</v>
          </cell>
          <cell r="AU900">
            <v>15.073</v>
          </cell>
          <cell r="AV900">
            <v>1.7000000000000001E-2</v>
          </cell>
          <cell r="AW900">
            <v>0.1</v>
          </cell>
          <cell r="AX900">
            <v>217.03</v>
          </cell>
          <cell r="AZ900">
            <v>48.082999999999998</v>
          </cell>
          <cell r="BA900">
            <v>3.6999999999999998E-2</v>
          </cell>
          <cell r="BB900">
            <v>0.109</v>
          </cell>
          <cell r="BC900">
            <v>179.07</v>
          </cell>
          <cell r="BE900">
            <v>153.05000000000001</v>
          </cell>
          <cell r="BF900">
            <v>0.65300000000000002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250.16</v>
          </cell>
          <cell r="BM900">
            <v>17.309999999999999</v>
          </cell>
          <cell r="BN900">
            <v>1.4999999999999999E-2</v>
          </cell>
          <cell r="BO900">
            <v>4.2999999999999997E-2</v>
          </cell>
          <cell r="BP900">
            <v>265.91000000000003</v>
          </cell>
          <cell r="BQ900" t="str">
            <v>-</v>
          </cell>
          <cell r="BR900">
            <v>65.225999999999999</v>
          </cell>
          <cell r="BS900">
            <v>0.25700000000000001</v>
          </cell>
          <cell r="BT900">
            <v>0.48299999999999998</v>
          </cell>
          <cell r="BU900">
            <v>4.6280000000000001</v>
          </cell>
          <cell r="BV900">
            <v>236.07</v>
          </cell>
          <cell r="BX900">
            <v>56.182000000000002</v>
          </cell>
          <cell r="BY900">
            <v>3.7999999999999999E-2</v>
          </cell>
          <cell r="BZ900">
            <v>0</v>
          </cell>
          <cell r="CA900">
            <v>79.617999999999995</v>
          </cell>
          <cell r="CC900">
            <v>58.3</v>
          </cell>
          <cell r="CD900">
            <v>0</v>
          </cell>
          <cell r="CE900">
            <v>5.2704000000000001E-2</v>
          </cell>
          <cell r="CF900">
            <v>146.21</v>
          </cell>
          <cell r="CH900">
            <v>41.09</v>
          </cell>
          <cell r="CI900">
            <v>0</v>
          </cell>
          <cell r="CJ900">
            <v>0.08</v>
          </cell>
          <cell r="CK900">
            <v>40.32</v>
          </cell>
          <cell r="CM900">
            <v>42.35</v>
          </cell>
          <cell r="CN900">
            <v>0</v>
          </cell>
          <cell r="CO900">
            <v>0.25</v>
          </cell>
          <cell r="CP900">
            <v>53.82</v>
          </cell>
          <cell r="CR900">
            <v>58.22</v>
          </cell>
          <cell r="CS900">
            <v>0.28000000000000003</v>
          </cell>
          <cell r="CT900">
            <v>0.1</v>
          </cell>
          <cell r="CU900">
            <v>64.5</v>
          </cell>
          <cell r="CW900">
            <v>51.64</v>
          </cell>
          <cell r="CX900">
            <v>9.9310000000000006E-3</v>
          </cell>
          <cell r="CY900">
            <v>0.50006899999999999</v>
          </cell>
          <cell r="CZ900">
            <v>4.3189999999999999E-2</v>
          </cell>
          <cell r="DA900">
            <v>0.54325899999999994</v>
          </cell>
          <cell r="DB900">
            <v>38.869999999999997</v>
          </cell>
          <cell r="DD900">
            <v>57.045000000000002</v>
          </cell>
          <cell r="DE900">
            <v>0</v>
          </cell>
          <cell r="DF900">
            <v>0.36199999999999999</v>
          </cell>
          <cell r="DG900">
            <v>43.87</v>
          </cell>
          <cell r="DI900">
            <v>11.366</v>
          </cell>
          <cell r="DJ900">
            <v>0</v>
          </cell>
          <cell r="DK900">
            <v>0</v>
          </cell>
          <cell r="DL900">
            <v>44.13</v>
          </cell>
          <cell r="DN900">
            <v>22.710999999999999</v>
          </cell>
          <cell r="DO900">
            <v>0</v>
          </cell>
          <cell r="DP900">
            <v>0</v>
          </cell>
          <cell r="DQ900">
            <v>31.31</v>
          </cell>
          <cell r="DS900">
            <v>129.68</v>
          </cell>
          <cell r="DT900">
            <v>0</v>
          </cell>
          <cell r="DU900">
            <v>0.45</v>
          </cell>
          <cell r="DV900">
            <v>20.83</v>
          </cell>
          <cell r="DX900">
            <v>15.71</v>
          </cell>
          <cell r="DY900">
            <v>0</v>
          </cell>
          <cell r="DZ900">
            <v>1310</v>
          </cell>
          <cell r="EA900">
            <v>7612</v>
          </cell>
          <cell r="EB900" t="str">
            <v>-</v>
          </cell>
          <cell r="EC900">
            <v>66321</v>
          </cell>
          <cell r="ED900" t="str">
            <v>-</v>
          </cell>
          <cell r="EE900">
            <v>7.4999999999999997E-2</v>
          </cell>
          <cell r="EF900">
            <v>58.77</v>
          </cell>
          <cell r="EH900">
            <v>2.4710000000000001</v>
          </cell>
          <cell r="EI900">
            <v>0</v>
          </cell>
          <cell r="EJ900" t="str">
            <v>-</v>
          </cell>
          <cell r="EK900" t="str">
            <v>-</v>
          </cell>
          <cell r="EL900">
            <v>249</v>
          </cell>
          <cell r="EM900">
            <v>0</v>
          </cell>
          <cell r="EN900">
            <v>18.38</v>
          </cell>
          <cell r="EP900">
            <v>1.5620000000000001</v>
          </cell>
          <cell r="EQ900">
            <v>0</v>
          </cell>
          <cell r="ER900">
            <v>0</v>
          </cell>
          <cell r="ES900">
            <v>41.29</v>
          </cell>
          <cell r="EU900">
            <v>6.3819999999999997</v>
          </cell>
          <cell r="EV900">
            <v>0</v>
          </cell>
          <cell r="EW900">
            <v>24423</v>
          </cell>
          <cell r="EX900">
            <v>2.4E-2</v>
          </cell>
          <cell r="EY900">
            <v>57.56</v>
          </cell>
          <cell r="FA900">
            <v>3.46</v>
          </cell>
          <cell r="FB900">
            <v>0</v>
          </cell>
          <cell r="FC900">
            <v>0</v>
          </cell>
          <cell r="FD900">
            <v>58.23</v>
          </cell>
          <cell r="FF900">
            <v>0.59299999999999997</v>
          </cell>
          <cell r="FG900">
            <v>0</v>
          </cell>
          <cell r="FH900">
            <v>0</v>
          </cell>
          <cell r="FI900">
            <v>70.28</v>
          </cell>
          <cell r="FK900">
            <v>1.27</v>
          </cell>
          <cell r="FL900">
            <v>2E-3</v>
          </cell>
          <cell r="FM900">
            <v>0</v>
          </cell>
          <cell r="FS900">
            <v>120.49</v>
          </cell>
          <cell r="FU900">
            <v>17.95</v>
          </cell>
          <cell r="FV900">
            <v>0</v>
          </cell>
          <cell r="FW900">
            <v>0</v>
          </cell>
          <cell r="GB900">
            <v>0</v>
          </cell>
          <cell r="GD900">
            <v>20.771000000000001</v>
          </cell>
          <cell r="GE900">
            <v>16.861000000000011</v>
          </cell>
          <cell r="GF900">
            <v>19.902000000000001</v>
          </cell>
          <cell r="GG900">
            <v>6.1989999999999936</v>
          </cell>
          <cell r="GH900">
            <v>15.114712999999993</v>
          </cell>
          <cell r="GI900">
            <v>11.754144000000007</v>
          </cell>
          <cell r="GJ900">
            <v>71.179999999999993</v>
          </cell>
          <cell r="GK900">
            <v>614.38759999999968</v>
          </cell>
          <cell r="GL900">
            <v>79.934105400000007</v>
          </cell>
          <cell r="GM900">
            <v>201.79</v>
          </cell>
          <cell r="GN900">
            <v>73.61999999999999</v>
          </cell>
          <cell r="GO900">
            <v>308.57999999999993</v>
          </cell>
          <cell r="GP900">
            <v>11.91126887731507</v>
          </cell>
          <cell r="GQ900">
            <v>13.788999999999993</v>
          </cell>
          <cell r="GR900">
            <v>6.8650000000000011</v>
          </cell>
          <cell r="GS900">
            <v>16.516999999999967</v>
          </cell>
          <cell r="GT900">
            <v>12.041999999999996</v>
          </cell>
          <cell r="GU900">
            <v>33.098000000000013</v>
          </cell>
          <cell r="GV900">
            <v>23.343</v>
          </cell>
          <cell r="GW900">
            <v>29.173651199999995</v>
          </cell>
          <cell r="GX900">
            <v>5.4152559999999985</v>
          </cell>
          <cell r="GY900">
            <v>60.094599999999936</v>
          </cell>
          <cell r="GZ900">
            <v>12.057</v>
          </cell>
          <cell r="HA900">
            <v>66.606408999999928</v>
          </cell>
          <cell r="HB900">
            <v>2.9069999999999996</v>
          </cell>
          <cell r="HC900">
            <v>0.64200000000000024</v>
          </cell>
          <cell r="HD900">
            <v>13.87584</v>
          </cell>
          <cell r="HE900">
            <v>17.476127999999985</v>
          </cell>
          <cell r="HF900">
            <v>1.29</v>
          </cell>
          <cell r="HG900">
            <v>7.3299999999999974</v>
          </cell>
          <cell r="HH900">
            <v>7.3698615999999921</v>
          </cell>
          <cell r="HI900">
            <v>82.255119999999948</v>
          </cell>
          <cell r="HJ900">
            <v>2.17</v>
          </cell>
          <cell r="HK900">
            <v>126.91299999999993</v>
          </cell>
          <cell r="HL900">
            <v>3.5143920000000004</v>
          </cell>
          <cell r="HM900">
            <v>114.23461300000005</v>
          </cell>
          <cell r="HN900">
            <v>17.655999999999999</v>
          </cell>
          <cell r="HO900">
            <v>49.251000000000012</v>
          </cell>
          <cell r="HP900">
            <v>9.5400000000000009</v>
          </cell>
          <cell r="HQ900">
            <v>4.8040000000000012</v>
          </cell>
          <cell r="HR900">
            <v>1.909</v>
          </cell>
          <cell r="HS900">
            <v>20.996200000000005</v>
          </cell>
          <cell r="HT900">
            <v>8.98</v>
          </cell>
          <cell r="HU900">
            <v>103.24000000000009</v>
          </cell>
          <cell r="HV900">
            <v>2.2169999999999996</v>
          </cell>
          <cell r="HW900">
            <v>27.218999999999983</v>
          </cell>
          <cell r="HX900">
            <v>1.145</v>
          </cell>
          <cell r="HY900">
            <v>6.2780000000000031</v>
          </cell>
          <cell r="HZ900">
            <v>0.33700000000000008</v>
          </cell>
          <cell r="IA900">
            <v>2.5999999999999999E-2</v>
          </cell>
          <cell r="IB900">
            <v>1.9149999999999998</v>
          </cell>
          <cell r="IC900">
            <v>4.1289999999999925</v>
          </cell>
          <cell r="ID900">
            <v>0.23500000000000001</v>
          </cell>
          <cell r="IE900">
            <v>0</v>
          </cell>
          <cell r="IF900">
            <v>0.2</v>
          </cell>
          <cell r="IG900">
            <v>0</v>
          </cell>
          <cell r="IH900">
            <v>0.45000000000000007</v>
          </cell>
          <cell r="II900">
            <v>0</v>
          </cell>
          <cell r="IJ900">
            <v>0</v>
          </cell>
          <cell r="IK900">
            <v>0</v>
          </cell>
          <cell r="IL900">
            <v>10.289375999999994</v>
          </cell>
          <cell r="IM900">
            <v>11.715839999999996</v>
          </cell>
        </row>
        <row r="901">
          <cell r="A901">
            <v>42538</v>
          </cell>
          <cell r="B901">
            <v>17</v>
          </cell>
          <cell r="C901">
            <v>6</v>
          </cell>
          <cell r="D901">
            <v>2016</v>
          </cell>
          <cell r="E901" t="str">
            <v>1762016</v>
          </cell>
          <cell r="F901">
            <v>277.52999999999997</v>
          </cell>
          <cell r="G901">
            <v>259.97000000000003</v>
          </cell>
          <cell r="H901">
            <v>28.178999999999998</v>
          </cell>
          <cell r="I901">
            <v>0.17199999999999999</v>
          </cell>
          <cell r="J901">
            <v>5.7000000000000002E-2</v>
          </cell>
          <cell r="K901">
            <v>333.72</v>
          </cell>
          <cell r="M901">
            <v>34.932000000000002</v>
          </cell>
          <cell r="N901">
            <v>0.13300000000000001</v>
          </cell>
          <cell r="O901">
            <v>0</v>
          </cell>
          <cell r="P901">
            <v>355.20499999999998</v>
          </cell>
          <cell r="R901">
            <v>30.984000000000002</v>
          </cell>
          <cell r="S901">
            <v>0.32</v>
          </cell>
          <cell r="T901">
            <v>3.5999999999999997E-2</v>
          </cell>
          <cell r="U901">
            <v>155.47999999999999</v>
          </cell>
          <cell r="W901">
            <v>350.8</v>
          </cell>
          <cell r="X901">
            <v>2.13</v>
          </cell>
          <cell r="Y901">
            <v>0.43</v>
          </cell>
          <cell r="Z901" t="str">
            <v>-</v>
          </cell>
          <cell r="AA901" t="str">
            <v>-</v>
          </cell>
          <cell r="AB901">
            <v>0.39</v>
          </cell>
          <cell r="AC901">
            <v>0.47</v>
          </cell>
          <cell r="AD901">
            <v>108.14</v>
          </cell>
          <cell r="AF901">
            <v>243.8</v>
          </cell>
          <cell r="AG901">
            <v>0.61919999999999997</v>
          </cell>
          <cell r="AH901">
            <v>2.42</v>
          </cell>
          <cell r="AI901">
            <v>36.72</v>
          </cell>
          <cell r="AJ901">
            <v>17.190000000000001</v>
          </cell>
          <cell r="AK901">
            <v>188.44</v>
          </cell>
          <cell r="AL901">
            <v>0</v>
          </cell>
          <cell r="AM901">
            <v>2.2000000000000002</v>
          </cell>
          <cell r="AN901">
            <v>212.26</v>
          </cell>
          <cell r="AP901">
            <v>33.295999999999999</v>
          </cell>
          <cell r="AQ901">
            <v>7.2999999999999995E-2</v>
          </cell>
          <cell r="AR901">
            <v>4.2000000000000003E-2</v>
          </cell>
          <cell r="AS901">
            <v>195.9</v>
          </cell>
          <cell r="AU901">
            <v>15.115</v>
          </cell>
          <cell r="AV901">
            <v>0.16</v>
          </cell>
          <cell r="AW901">
            <v>0.1</v>
          </cell>
          <cell r="AX901">
            <v>217.02</v>
          </cell>
          <cell r="AZ901">
            <v>47.923999999999999</v>
          </cell>
          <cell r="BA901">
            <v>0</v>
          </cell>
          <cell r="BB901">
            <v>0.109</v>
          </cell>
          <cell r="BC901">
            <v>179.08</v>
          </cell>
          <cell r="BE901">
            <v>153.47999999999999</v>
          </cell>
          <cell r="BF901">
            <v>0.59099999999999997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250.15</v>
          </cell>
          <cell r="BM901">
            <v>17.27</v>
          </cell>
          <cell r="BN901">
            <v>0</v>
          </cell>
          <cell r="BO901">
            <v>2.1999999999999999E-2</v>
          </cell>
          <cell r="BP901">
            <v>265.81</v>
          </cell>
          <cell r="BQ901" t="str">
            <v>-</v>
          </cell>
          <cell r="BR901">
            <v>64.834999999999994</v>
          </cell>
          <cell r="BS901">
            <v>0</v>
          </cell>
          <cell r="BT901">
            <v>0.40699999999999997</v>
          </cell>
          <cell r="BU901">
            <v>5.298</v>
          </cell>
          <cell r="BV901">
            <v>236.06</v>
          </cell>
          <cell r="BX901">
            <v>56.042000000000002</v>
          </cell>
          <cell r="BY901">
            <v>0</v>
          </cell>
          <cell r="BZ901">
            <v>0</v>
          </cell>
          <cell r="CA901">
            <v>79.64</v>
          </cell>
          <cell r="CC901">
            <v>58.6</v>
          </cell>
          <cell r="CD901">
            <v>0.42940800000000001</v>
          </cell>
          <cell r="CE901">
            <v>5.3568000000000005E-2</v>
          </cell>
          <cell r="CF901">
            <v>146.21</v>
          </cell>
          <cell r="CH901">
            <v>41.09</v>
          </cell>
          <cell r="CI901">
            <v>0</v>
          </cell>
          <cell r="CJ901">
            <v>0</v>
          </cell>
          <cell r="CK901">
            <v>40.29</v>
          </cell>
          <cell r="CM901">
            <v>42.07</v>
          </cell>
          <cell r="CN901">
            <v>0</v>
          </cell>
          <cell r="CO901">
            <v>0.26</v>
          </cell>
          <cell r="CP901">
            <v>53.82</v>
          </cell>
          <cell r="CR901">
            <v>58.21</v>
          </cell>
          <cell r="CS901">
            <v>0.14000000000000001</v>
          </cell>
          <cell r="CT901">
            <v>0.1</v>
          </cell>
          <cell r="CU901">
            <v>64.55</v>
          </cell>
          <cell r="CW901">
            <v>51.76</v>
          </cell>
          <cell r="CX901">
            <v>0.23885999999999999</v>
          </cell>
          <cell r="CY901">
            <v>5.0194999999999997E-2</v>
          </cell>
          <cell r="CZ901">
            <v>4.3223999999999999E-2</v>
          </cell>
          <cell r="DA901">
            <v>9.3419000000000002E-2</v>
          </cell>
          <cell r="DB901">
            <v>38.83</v>
          </cell>
          <cell r="DD901">
            <v>56.584000000000003</v>
          </cell>
          <cell r="DE901">
            <v>0</v>
          </cell>
          <cell r="DF901">
            <v>0.36099999999999999</v>
          </cell>
          <cell r="DG901">
            <v>43.87</v>
          </cell>
          <cell r="DI901">
            <v>11.366</v>
          </cell>
          <cell r="DJ901">
            <v>3.4000000000000002E-2</v>
          </cell>
          <cell r="DK901">
            <v>0</v>
          </cell>
          <cell r="DL901">
            <v>44.17</v>
          </cell>
          <cell r="DN901">
            <v>23.042000000000002</v>
          </cell>
          <cell r="DO901">
            <v>0</v>
          </cell>
          <cell r="DP901">
            <v>0</v>
          </cell>
          <cell r="DQ901">
            <v>31.3</v>
          </cell>
          <cell r="DS901">
            <v>129.4</v>
          </cell>
          <cell r="DT901">
            <v>0.33</v>
          </cell>
          <cell r="DU901">
            <v>0.45</v>
          </cell>
          <cell r="DV901">
            <v>20.81</v>
          </cell>
          <cell r="DX901">
            <v>15.624000000000001</v>
          </cell>
          <cell r="DY901">
            <v>0</v>
          </cell>
          <cell r="DZ901">
            <v>3203</v>
          </cell>
          <cell r="EA901">
            <v>4123</v>
          </cell>
          <cell r="EB901" t="str">
            <v>-</v>
          </cell>
          <cell r="EC901">
            <v>98932</v>
          </cell>
          <cell r="ED901" t="str">
            <v>-</v>
          </cell>
          <cell r="EE901">
            <v>0.11</v>
          </cell>
          <cell r="EF901">
            <v>58.79</v>
          </cell>
          <cell r="EH901">
            <v>2.4910000000000001</v>
          </cell>
          <cell r="EI901">
            <v>0.02</v>
          </cell>
          <cell r="EJ901" t="str">
            <v>-</v>
          </cell>
          <cell r="EK901">
            <v>25386</v>
          </cell>
          <cell r="EL901">
            <v>281</v>
          </cell>
          <cell r="EM901">
            <v>2.5999999999999999E-2</v>
          </cell>
          <cell r="EN901">
            <v>18.350000000000001</v>
          </cell>
          <cell r="EP901">
            <v>1.542</v>
          </cell>
          <cell r="EQ901">
            <v>0</v>
          </cell>
          <cell r="ER901">
            <v>0</v>
          </cell>
          <cell r="ES901">
            <v>41.26</v>
          </cell>
          <cell r="EU901">
            <v>6.33</v>
          </cell>
          <cell r="EV901">
            <v>0</v>
          </cell>
          <cell r="EW901">
            <v>24423</v>
          </cell>
          <cell r="EX901">
            <v>2.4E-2</v>
          </cell>
          <cell r="EY901">
            <v>57.53</v>
          </cell>
          <cell r="FA901">
            <v>3.43</v>
          </cell>
          <cell r="FB901">
            <v>0</v>
          </cell>
          <cell r="FC901">
            <v>0</v>
          </cell>
          <cell r="FD901">
            <v>58.25</v>
          </cell>
          <cell r="FF901">
            <v>0.6</v>
          </cell>
          <cell r="FG901">
            <v>8.0000000000000002E-3</v>
          </cell>
          <cell r="FH901">
            <v>0</v>
          </cell>
          <cell r="FI901">
            <v>70.27</v>
          </cell>
          <cell r="FK901">
            <v>1.266</v>
          </cell>
          <cell r="FL901">
            <v>0</v>
          </cell>
          <cell r="FM901">
            <v>0</v>
          </cell>
          <cell r="FS901">
            <v>120.48</v>
          </cell>
          <cell r="FU901">
            <v>17.899999999999999</v>
          </cell>
          <cell r="FV901">
            <v>0</v>
          </cell>
          <cell r="FW901">
            <v>0</v>
          </cell>
          <cell r="GB901">
            <v>0</v>
          </cell>
          <cell r="GD901">
            <v>20.943000000000001</v>
          </cell>
          <cell r="GE901">
            <v>16.91800000000001</v>
          </cell>
          <cell r="GF901">
            <v>20.035</v>
          </cell>
          <cell r="GG901">
            <v>6.1989999999999936</v>
          </cell>
          <cell r="GH901">
            <v>15.434712999999993</v>
          </cell>
          <cell r="GI901">
            <v>11.790144000000007</v>
          </cell>
          <cell r="GJ901">
            <v>73.309999999999988</v>
          </cell>
          <cell r="GK901">
            <v>614.85759999999971</v>
          </cell>
          <cell r="GL901">
            <v>80.553305400000013</v>
          </cell>
          <cell r="GM901">
            <v>204.20999999999998</v>
          </cell>
          <cell r="GN901">
            <v>73.61999999999999</v>
          </cell>
          <cell r="GO901">
            <v>310.77999999999992</v>
          </cell>
          <cell r="GP901">
            <v>11.984268877315071</v>
          </cell>
          <cell r="GQ901">
            <v>13.830999999999992</v>
          </cell>
          <cell r="GR901">
            <v>7.0250000000000012</v>
          </cell>
          <cell r="GS901">
            <v>16.616999999999969</v>
          </cell>
          <cell r="GT901">
            <v>12.041999999999996</v>
          </cell>
          <cell r="GU901">
            <v>33.207000000000015</v>
          </cell>
          <cell r="GV901">
            <v>23.934000000000001</v>
          </cell>
          <cell r="GW901">
            <v>29.173651199999995</v>
          </cell>
          <cell r="GX901">
            <v>5.4152559999999985</v>
          </cell>
          <cell r="GY901">
            <v>60.116599999999934</v>
          </cell>
          <cell r="GZ901">
            <v>12.057</v>
          </cell>
          <cell r="HA901">
            <v>67.013408999999925</v>
          </cell>
          <cell r="HB901">
            <v>2.9069999999999996</v>
          </cell>
          <cell r="HC901">
            <v>0.64200000000000024</v>
          </cell>
          <cell r="HD901">
            <v>14.305248000000001</v>
          </cell>
          <cell r="HE901">
            <v>17.529695999999984</v>
          </cell>
          <cell r="HF901">
            <v>1.29</v>
          </cell>
          <cell r="HG901">
            <v>7.3299999999999974</v>
          </cell>
          <cell r="HH901">
            <v>7.3698615999999921</v>
          </cell>
          <cell r="HI901">
            <v>82.515119999999953</v>
          </cell>
          <cell r="HJ901">
            <v>2.31</v>
          </cell>
          <cell r="HK901">
            <v>127.01299999999992</v>
          </cell>
          <cell r="HL901">
            <v>3.7532520000000003</v>
          </cell>
          <cell r="HM901">
            <v>114.32803200000005</v>
          </cell>
          <cell r="HN901">
            <v>17.655999999999999</v>
          </cell>
          <cell r="HO901">
            <v>49.612000000000009</v>
          </cell>
          <cell r="HP901">
            <v>9.5740000000000016</v>
          </cell>
          <cell r="HQ901">
            <v>4.8040000000000012</v>
          </cell>
          <cell r="HR901">
            <v>1.909</v>
          </cell>
          <cell r="HS901">
            <v>20.996200000000005</v>
          </cell>
          <cell r="HT901">
            <v>9.31</v>
          </cell>
          <cell r="HU901">
            <v>103.6900000000001</v>
          </cell>
          <cell r="HV901">
            <v>2.2169999999999996</v>
          </cell>
          <cell r="HW901">
            <v>27.328999999999983</v>
          </cell>
          <cell r="HX901">
            <v>1.165</v>
          </cell>
          <cell r="HY901">
            <v>6.3040000000000029</v>
          </cell>
          <cell r="HZ901">
            <v>0.33700000000000008</v>
          </cell>
          <cell r="IA901">
            <v>2.5999999999999999E-2</v>
          </cell>
          <cell r="IB901">
            <v>1.9149999999999998</v>
          </cell>
          <cell r="IC901">
            <v>4.1529999999999925</v>
          </cell>
          <cell r="ID901">
            <v>0.23500000000000001</v>
          </cell>
          <cell r="IE901">
            <v>0</v>
          </cell>
          <cell r="IF901">
            <v>0.20800000000000002</v>
          </cell>
          <cell r="IG901">
            <v>0</v>
          </cell>
          <cell r="IH901">
            <v>0.45000000000000007</v>
          </cell>
          <cell r="II901">
            <v>0</v>
          </cell>
          <cell r="IJ901">
            <v>0</v>
          </cell>
          <cell r="IK901">
            <v>0</v>
          </cell>
          <cell r="IL901">
            <v>10.289375999999994</v>
          </cell>
          <cell r="IM901">
            <v>11.715839999999996</v>
          </cell>
        </row>
        <row r="902">
          <cell r="A902">
            <v>42539</v>
          </cell>
          <cell r="B902">
            <v>18</v>
          </cell>
          <cell r="C902">
            <v>6</v>
          </cell>
          <cell r="D902">
            <v>2016</v>
          </cell>
          <cell r="E902" t="str">
            <v>1862016</v>
          </cell>
          <cell r="F902">
            <v>277.55</v>
          </cell>
          <cell r="G902">
            <v>260.14999999999998</v>
          </cell>
          <cell r="H902">
            <v>28.294</v>
          </cell>
          <cell r="I902">
            <v>0.19900000000000001</v>
          </cell>
          <cell r="J902">
            <v>8.4000000000000005E-2</v>
          </cell>
          <cell r="K902">
            <v>333.76</v>
          </cell>
          <cell r="M902">
            <v>35.109000000000002</v>
          </cell>
          <cell r="N902">
            <v>0.17699999999999999</v>
          </cell>
          <cell r="O902">
            <v>0</v>
          </cell>
          <cell r="P902">
            <v>355.24099999999999</v>
          </cell>
          <cell r="R902">
            <v>31.157</v>
          </cell>
          <cell r="S902">
            <v>0.22600000000000001</v>
          </cell>
          <cell r="T902">
            <v>3.4000000000000002E-2</v>
          </cell>
          <cell r="U902">
            <v>155.58000000000001</v>
          </cell>
          <cell r="W902">
            <v>359.3</v>
          </cell>
          <cell r="X902">
            <v>8.9</v>
          </cell>
          <cell r="Y902">
            <v>0.43</v>
          </cell>
          <cell r="Z902" t="str">
            <v>-</v>
          </cell>
          <cell r="AA902" t="str">
            <v>-</v>
          </cell>
          <cell r="AB902">
            <v>0.36</v>
          </cell>
          <cell r="AC902">
            <v>0.44</v>
          </cell>
          <cell r="AD902">
            <v>108.05</v>
          </cell>
          <cell r="AF902">
            <v>242</v>
          </cell>
          <cell r="AG902">
            <v>0.61919999999999997</v>
          </cell>
          <cell r="AH902">
            <v>2.42</v>
          </cell>
          <cell r="AI902">
            <v>36.700000000000003</v>
          </cell>
          <cell r="AJ902">
            <v>17.190000000000001</v>
          </cell>
          <cell r="AK902">
            <v>186.9</v>
          </cell>
          <cell r="AL902">
            <v>0.92</v>
          </cell>
          <cell r="AM902">
            <v>2.19</v>
          </cell>
          <cell r="AN902">
            <v>212.24</v>
          </cell>
          <cell r="AP902">
            <v>33.118000000000002</v>
          </cell>
          <cell r="AQ902">
            <v>0</v>
          </cell>
          <cell r="AR902">
            <v>0.128</v>
          </cell>
          <cell r="AS902">
            <v>195.99</v>
          </cell>
          <cell r="AU902">
            <v>15.866</v>
          </cell>
          <cell r="AV902">
            <v>0.89</v>
          </cell>
          <cell r="AW902">
            <v>0.1</v>
          </cell>
          <cell r="AX902">
            <v>217</v>
          </cell>
          <cell r="AZ902">
            <v>47.606000000000002</v>
          </cell>
          <cell r="BA902">
            <v>0</v>
          </cell>
          <cell r="BB902">
            <v>0.109</v>
          </cell>
          <cell r="BC902">
            <v>179.2</v>
          </cell>
          <cell r="BE902">
            <v>158.69999999999999</v>
          </cell>
          <cell r="BF902">
            <v>5.3710000000000004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250.02</v>
          </cell>
          <cell r="BM902">
            <v>16.7</v>
          </cell>
          <cell r="BN902">
            <v>0</v>
          </cell>
          <cell r="BO902">
            <v>2.1600000000000001E-2</v>
          </cell>
          <cell r="BP902">
            <v>265.77999999999997</v>
          </cell>
          <cell r="BQ902" t="str">
            <v>-</v>
          </cell>
          <cell r="BR902">
            <v>64.516999999999996</v>
          </cell>
          <cell r="BS902">
            <v>0.1</v>
          </cell>
          <cell r="BT902">
            <v>0.39600000000000002</v>
          </cell>
          <cell r="BU902">
            <v>5.298</v>
          </cell>
          <cell r="BV902">
            <v>236.08</v>
          </cell>
          <cell r="BX902">
            <v>56.323</v>
          </cell>
          <cell r="BY902">
            <v>0.17899999999999999</v>
          </cell>
          <cell r="BZ902">
            <v>0</v>
          </cell>
          <cell r="CA902">
            <v>76.655000000000001</v>
          </cell>
          <cell r="CC902">
            <v>58.8</v>
          </cell>
          <cell r="CD902">
            <v>0.31968000000000002</v>
          </cell>
          <cell r="CE902">
            <v>5.3568000000000005E-2</v>
          </cell>
          <cell r="CF902">
            <v>146.21</v>
          </cell>
          <cell r="CH902">
            <v>41.09</v>
          </cell>
          <cell r="CI902">
            <v>0</v>
          </cell>
          <cell r="CJ902">
            <v>0</v>
          </cell>
          <cell r="CK902">
            <v>40.26</v>
          </cell>
          <cell r="CM902">
            <v>41.8</v>
          </cell>
          <cell r="CN902">
            <v>0</v>
          </cell>
          <cell r="CO902">
            <v>0.26</v>
          </cell>
          <cell r="CP902">
            <v>53.84</v>
          </cell>
          <cell r="CR902">
            <v>58.49</v>
          </cell>
          <cell r="CS902">
            <v>0.43</v>
          </cell>
          <cell r="CT902">
            <v>0.1</v>
          </cell>
          <cell r="CU902">
            <v>64.53</v>
          </cell>
          <cell r="CW902">
            <v>51.71</v>
          </cell>
          <cell r="CX902">
            <v>6.5456E-2</v>
          </cell>
          <cell r="CY902">
            <v>5.0180000000000002E-2</v>
          </cell>
          <cell r="CZ902">
            <v>4.3209999999999998E-2</v>
          </cell>
          <cell r="DA902">
            <v>9.3390000000000001E-2</v>
          </cell>
          <cell r="DB902">
            <v>38.79</v>
          </cell>
          <cell r="DD902">
            <v>56.122</v>
          </cell>
          <cell r="DE902">
            <v>0</v>
          </cell>
          <cell r="DF902">
            <v>0.36</v>
          </cell>
          <cell r="DG902">
            <v>43.88</v>
          </cell>
          <cell r="DI902">
            <v>11.4</v>
          </cell>
          <cell r="DJ902">
            <v>4.2999999999999997E-2</v>
          </cell>
          <cell r="DK902">
            <v>0</v>
          </cell>
          <cell r="DL902">
            <v>44.21</v>
          </cell>
          <cell r="DN902">
            <v>23.373999999999999</v>
          </cell>
          <cell r="DO902">
            <v>0</v>
          </cell>
          <cell r="DP902">
            <v>0</v>
          </cell>
          <cell r="DQ902">
            <v>31.31</v>
          </cell>
          <cell r="DS902">
            <v>129.68</v>
          </cell>
          <cell r="DT902">
            <v>0.89</v>
          </cell>
          <cell r="DU902">
            <v>0.45</v>
          </cell>
          <cell r="DV902">
            <v>20.8</v>
          </cell>
          <cell r="DX902">
            <v>15.581</v>
          </cell>
          <cell r="DY902">
            <v>0</v>
          </cell>
          <cell r="DZ902">
            <v>2945</v>
          </cell>
          <cell r="EA902">
            <v>5980</v>
          </cell>
          <cell r="EB902" t="str">
            <v>-</v>
          </cell>
          <cell r="EC902">
            <v>99236</v>
          </cell>
          <cell r="ED902" t="str">
            <v>-</v>
          </cell>
          <cell r="EE902">
            <v>0.108</v>
          </cell>
          <cell r="EF902">
            <v>58.81</v>
          </cell>
          <cell r="EH902">
            <v>2.512</v>
          </cell>
          <cell r="EI902">
            <v>2.1000000000000001E-2</v>
          </cell>
          <cell r="EJ902" t="str">
            <v>-</v>
          </cell>
          <cell r="EK902">
            <v>25386</v>
          </cell>
          <cell r="EL902">
            <v>269</v>
          </cell>
          <cell r="EM902">
            <v>2.5999999999999999E-2</v>
          </cell>
          <cell r="EN902">
            <v>18.32</v>
          </cell>
          <cell r="EP902">
            <v>1.522</v>
          </cell>
          <cell r="EQ902">
            <v>0</v>
          </cell>
          <cell r="ER902">
            <v>0</v>
          </cell>
          <cell r="ES902">
            <v>41.27</v>
          </cell>
          <cell r="EU902">
            <v>6.3470000000000004</v>
          </cell>
          <cell r="EV902">
            <v>0.02</v>
          </cell>
          <cell r="EW902">
            <v>25674</v>
          </cell>
          <cell r="EX902">
            <v>2.5999999999999999E-2</v>
          </cell>
          <cell r="EY902">
            <v>57.49</v>
          </cell>
          <cell r="FA902">
            <v>3.3919999999999999</v>
          </cell>
          <cell r="FB902">
            <v>0</v>
          </cell>
          <cell r="FC902">
            <v>0</v>
          </cell>
          <cell r="FD902">
            <v>58.27</v>
          </cell>
          <cell r="FF902">
            <v>0.60599999999999998</v>
          </cell>
          <cell r="FG902">
            <v>6.0000000000000001E-3</v>
          </cell>
          <cell r="FH902">
            <v>0</v>
          </cell>
          <cell r="FI902">
            <v>70.27</v>
          </cell>
          <cell r="FK902">
            <v>1.266</v>
          </cell>
          <cell r="FL902">
            <v>2E-3</v>
          </cell>
          <cell r="FM902">
            <v>0</v>
          </cell>
          <cell r="FS902">
            <v>120.53</v>
          </cell>
          <cell r="FU902">
            <v>18.18</v>
          </cell>
          <cell r="FV902">
            <v>0.28000000000000114</v>
          </cell>
          <cell r="FW902">
            <v>0</v>
          </cell>
          <cell r="GB902">
            <v>0</v>
          </cell>
          <cell r="GD902">
            <v>21.142000000000003</v>
          </cell>
          <cell r="GE902">
            <v>17.00200000000001</v>
          </cell>
          <cell r="GF902">
            <v>20.212</v>
          </cell>
          <cell r="GG902">
            <v>6.1989999999999936</v>
          </cell>
          <cell r="GH902">
            <v>15.660712999999994</v>
          </cell>
          <cell r="GI902">
            <v>11.824144000000008</v>
          </cell>
          <cell r="GJ902">
            <v>82.21</v>
          </cell>
          <cell r="GK902">
            <v>615.29759999999976</v>
          </cell>
          <cell r="GL902">
            <v>81.17250540000002</v>
          </cell>
          <cell r="GM902">
            <v>206.62999999999997</v>
          </cell>
          <cell r="GN902">
            <v>74.539999999999992</v>
          </cell>
          <cell r="GO902">
            <v>312.96999999999991</v>
          </cell>
          <cell r="GP902">
            <v>11.984268877315071</v>
          </cell>
          <cell r="GQ902">
            <v>13.958999999999993</v>
          </cell>
          <cell r="GR902">
            <v>7.9150000000000009</v>
          </cell>
          <cell r="GS902">
            <v>16.71699999999997</v>
          </cell>
          <cell r="GT902">
            <v>12.041999999999996</v>
          </cell>
          <cell r="GU902">
            <v>33.316000000000017</v>
          </cell>
          <cell r="GV902">
            <v>29.305</v>
          </cell>
          <cell r="GW902">
            <v>29.173651199999995</v>
          </cell>
          <cell r="GX902">
            <v>5.4152559999999985</v>
          </cell>
          <cell r="GY902">
            <v>60.138199999999934</v>
          </cell>
          <cell r="GZ902">
            <v>12.157</v>
          </cell>
          <cell r="HA902">
            <v>67.409408999999926</v>
          </cell>
          <cell r="HB902">
            <v>3.0859999999999994</v>
          </cell>
          <cell r="HC902">
            <v>0.64200000000000024</v>
          </cell>
          <cell r="HD902">
            <v>14.624928000000001</v>
          </cell>
          <cell r="HE902">
            <v>17.583263999999982</v>
          </cell>
          <cell r="HF902">
            <v>1.29</v>
          </cell>
          <cell r="HG902">
            <v>7.3299999999999974</v>
          </cell>
          <cell r="HH902">
            <v>7.3698615999999921</v>
          </cell>
          <cell r="HI902">
            <v>82.775119999999959</v>
          </cell>
          <cell r="HJ902">
            <v>2.74</v>
          </cell>
          <cell r="HK902">
            <v>127.11299999999991</v>
          </cell>
          <cell r="HL902">
            <v>3.8187080000000004</v>
          </cell>
          <cell r="HM902">
            <v>114.42142200000005</v>
          </cell>
          <cell r="HN902">
            <v>17.655999999999999</v>
          </cell>
          <cell r="HO902">
            <v>49.972000000000008</v>
          </cell>
          <cell r="HP902">
            <v>9.6170000000000009</v>
          </cell>
          <cell r="HQ902">
            <v>4.8040000000000012</v>
          </cell>
          <cell r="HR902">
            <v>1.909</v>
          </cell>
          <cell r="HS902">
            <v>20.996200000000005</v>
          </cell>
          <cell r="HT902">
            <v>10.200000000000001</v>
          </cell>
          <cell r="HU902">
            <v>104.1400000000001</v>
          </cell>
          <cell r="HV902">
            <v>2.2169999999999996</v>
          </cell>
          <cell r="HW902">
            <v>27.436999999999983</v>
          </cell>
          <cell r="HX902">
            <v>1.1859999999999999</v>
          </cell>
          <cell r="HY902">
            <v>6.3300000000000027</v>
          </cell>
          <cell r="HZ902">
            <v>0.33700000000000008</v>
          </cell>
          <cell r="IA902">
            <v>2.5999999999999999E-2</v>
          </cell>
          <cell r="IB902">
            <v>1.9349999999999998</v>
          </cell>
          <cell r="IC902">
            <v>4.1789999999999923</v>
          </cell>
          <cell r="ID902">
            <v>0.23500000000000001</v>
          </cell>
          <cell r="IE902">
            <v>0</v>
          </cell>
          <cell r="IF902">
            <v>0.21400000000000002</v>
          </cell>
          <cell r="IG902">
            <v>0</v>
          </cell>
          <cell r="IH902">
            <v>0.45200000000000007</v>
          </cell>
          <cell r="II902">
            <v>0</v>
          </cell>
          <cell r="IJ902">
            <v>0</v>
          </cell>
          <cell r="IK902">
            <v>0</v>
          </cell>
          <cell r="IL902">
            <v>10.569375999999995</v>
          </cell>
          <cell r="IM902">
            <v>11.715839999999996</v>
          </cell>
        </row>
        <row r="903">
          <cell r="A903">
            <v>42540</v>
          </cell>
          <cell r="B903">
            <v>19</v>
          </cell>
          <cell r="C903">
            <v>6</v>
          </cell>
          <cell r="D903">
            <v>2016</v>
          </cell>
          <cell r="E903" t="str">
            <v>1962016</v>
          </cell>
          <cell r="F903">
            <v>277.60000000000002</v>
          </cell>
          <cell r="G903">
            <v>260.14999999999998</v>
          </cell>
          <cell r="H903">
            <v>28.582000000000001</v>
          </cell>
          <cell r="I903">
            <v>0.38900000000000001</v>
          </cell>
          <cell r="J903">
            <v>0.10100000000000001</v>
          </cell>
          <cell r="K903">
            <v>333.77</v>
          </cell>
          <cell r="M903">
            <v>35.152999999999999</v>
          </cell>
          <cell r="N903">
            <v>4.3999999999999997E-2</v>
          </cell>
          <cell r="O903">
            <v>0</v>
          </cell>
          <cell r="P903">
            <v>355.28100000000001</v>
          </cell>
          <cell r="R903">
            <v>31.349</v>
          </cell>
          <cell r="S903">
            <v>0.247</v>
          </cell>
          <cell r="T903">
            <v>3.5999999999999997E-2</v>
          </cell>
          <cell r="U903">
            <v>155.61000000000001</v>
          </cell>
          <cell r="W903">
            <v>361.85</v>
          </cell>
          <cell r="X903">
            <v>2.97</v>
          </cell>
          <cell r="Y903">
            <v>0.43</v>
          </cell>
          <cell r="Z903" t="str">
            <v>-</v>
          </cell>
          <cell r="AA903" t="str">
            <v>-</v>
          </cell>
          <cell r="AB903">
            <v>0.38</v>
          </cell>
          <cell r="AC903">
            <v>0.45999999999999996</v>
          </cell>
          <cell r="AD903">
            <v>108.13</v>
          </cell>
          <cell r="AF903">
            <v>243.6</v>
          </cell>
          <cell r="AG903">
            <v>4.0534910000000002</v>
          </cell>
          <cell r="AH903">
            <v>2.42</v>
          </cell>
          <cell r="AI903">
            <v>36.67</v>
          </cell>
          <cell r="AJ903">
            <v>17.18</v>
          </cell>
          <cell r="AK903">
            <v>184.59</v>
          </cell>
          <cell r="AL903">
            <v>0.13</v>
          </cell>
          <cell r="AM903">
            <v>2.17</v>
          </cell>
          <cell r="AN903">
            <v>212.21</v>
          </cell>
          <cell r="AP903">
            <v>32.850999999999999</v>
          </cell>
          <cell r="AQ903">
            <v>0</v>
          </cell>
          <cell r="AR903">
            <v>0.14000000000000001</v>
          </cell>
          <cell r="AS903">
            <v>196.02</v>
          </cell>
          <cell r="AU903">
            <v>16.193000000000001</v>
          </cell>
          <cell r="AV903">
            <v>0.45700000000000002</v>
          </cell>
          <cell r="AW903">
            <v>0.1</v>
          </cell>
          <cell r="AX903">
            <v>216.97</v>
          </cell>
          <cell r="AZ903">
            <v>47.198</v>
          </cell>
          <cell r="BA903">
            <v>0</v>
          </cell>
          <cell r="BB903">
            <v>0.109</v>
          </cell>
          <cell r="BC903">
            <v>179.21</v>
          </cell>
          <cell r="BE903">
            <v>159.13999999999999</v>
          </cell>
          <cell r="BF903">
            <v>0.63700000000000001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249.85</v>
          </cell>
          <cell r="BM903">
            <v>16.3</v>
          </cell>
          <cell r="BN903">
            <v>3.0000000000000001E-3</v>
          </cell>
          <cell r="BO903">
            <v>0.31319999999999998</v>
          </cell>
          <cell r="BP903">
            <v>265.77</v>
          </cell>
          <cell r="BQ903" t="str">
            <v>-</v>
          </cell>
          <cell r="BR903">
            <v>64.403000000000006</v>
          </cell>
          <cell r="BS903">
            <v>0.33500000000000002</v>
          </cell>
          <cell r="BT903">
            <v>0.39600000000000002</v>
          </cell>
          <cell r="BU903">
            <v>5.29</v>
          </cell>
          <cell r="BV903">
            <v>236.08</v>
          </cell>
          <cell r="BX903">
            <v>56.323</v>
          </cell>
          <cell r="BY903">
            <v>3.5000000000000003E-2</v>
          </cell>
          <cell r="BZ903">
            <v>0</v>
          </cell>
          <cell r="CA903">
            <v>79.665000000000006</v>
          </cell>
          <cell r="CC903">
            <v>59</v>
          </cell>
          <cell r="CD903">
            <v>0.24969600000000003</v>
          </cell>
          <cell r="CE903">
            <v>5.3568000000000005E-2</v>
          </cell>
          <cell r="CF903">
            <v>146.21</v>
          </cell>
          <cell r="CH903">
            <v>41.09</v>
          </cell>
          <cell r="CI903">
            <v>0</v>
          </cell>
          <cell r="CJ903">
            <v>0</v>
          </cell>
          <cell r="CK903">
            <v>40.229999999999997</v>
          </cell>
          <cell r="CM903">
            <v>41.52</v>
          </cell>
          <cell r="CN903">
            <v>0</v>
          </cell>
          <cell r="CO903">
            <v>0.26</v>
          </cell>
          <cell r="CP903">
            <v>53.84</v>
          </cell>
          <cell r="CR903">
            <v>58.49</v>
          </cell>
          <cell r="CS903">
            <v>0.15</v>
          </cell>
          <cell r="CT903">
            <v>0.1</v>
          </cell>
          <cell r="CU903">
            <v>64.489999999999995</v>
          </cell>
          <cell r="CW903">
            <v>51.62</v>
          </cell>
          <cell r="CX903">
            <v>3.0256000000000002E-2</v>
          </cell>
          <cell r="CY903">
            <v>5.0155999999999999E-2</v>
          </cell>
          <cell r="CZ903">
            <v>4.3185000000000001E-2</v>
          </cell>
          <cell r="DA903">
            <v>9.3341000000000007E-2</v>
          </cell>
          <cell r="DB903">
            <v>38.75</v>
          </cell>
          <cell r="DD903">
            <v>55.66</v>
          </cell>
          <cell r="DE903">
            <v>0</v>
          </cell>
          <cell r="DF903">
            <v>0.21199999999999999</v>
          </cell>
          <cell r="DG903">
            <v>43.89</v>
          </cell>
          <cell r="DI903">
            <v>11.465999999999999</v>
          </cell>
          <cell r="DJ903">
            <v>0.20699999999999999</v>
          </cell>
          <cell r="DK903">
            <v>0</v>
          </cell>
          <cell r="DL903">
            <v>44.24</v>
          </cell>
          <cell r="DN903">
            <v>23.623999999999999</v>
          </cell>
          <cell r="DO903">
            <v>0</v>
          </cell>
          <cell r="DP903">
            <v>0</v>
          </cell>
          <cell r="DQ903">
            <v>31.3</v>
          </cell>
          <cell r="DS903">
            <v>129.4</v>
          </cell>
          <cell r="DT903">
            <v>0.33</v>
          </cell>
          <cell r="DU903">
            <v>0.45</v>
          </cell>
          <cell r="DV903">
            <v>20.78</v>
          </cell>
          <cell r="DX903">
            <v>15.494</v>
          </cell>
          <cell r="DY903">
            <v>0</v>
          </cell>
          <cell r="DZ903">
            <v>3029</v>
          </cell>
          <cell r="EA903">
            <v>9979</v>
          </cell>
          <cell r="EB903" t="str">
            <v>-</v>
          </cell>
          <cell r="EC903">
            <v>113823</v>
          </cell>
          <cell r="ED903" t="str">
            <v>-</v>
          </cell>
          <cell r="EE903">
            <v>0.127</v>
          </cell>
          <cell r="EF903">
            <v>58.8</v>
          </cell>
          <cell r="EH903">
            <v>2.5009999999999999</v>
          </cell>
          <cell r="EI903">
            <v>0</v>
          </cell>
          <cell r="EJ903" t="str">
            <v>-</v>
          </cell>
          <cell r="EK903">
            <v>26530</v>
          </cell>
          <cell r="EL903">
            <v>247</v>
          </cell>
          <cell r="EM903">
            <v>2.7E-2</v>
          </cell>
          <cell r="EN903">
            <v>18.3</v>
          </cell>
          <cell r="EP903">
            <v>1.5089999999999999</v>
          </cell>
          <cell r="EQ903">
            <v>0</v>
          </cell>
          <cell r="ER903">
            <v>0</v>
          </cell>
          <cell r="ES903">
            <v>41.27</v>
          </cell>
          <cell r="EU903">
            <v>6.3470000000000004</v>
          </cell>
          <cell r="EV903">
            <v>4.0000000000000001E-3</v>
          </cell>
          <cell r="EW903">
            <v>24642</v>
          </cell>
          <cell r="EX903">
            <v>2.5000000000000001E-2</v>
          </cell>
          <cell r="EY903">
            <v>57.45</v>
          </cell>
          <cell r="FA903">
            <v>3.36</v>
          </cell>
          <cell r="FB903">
            <v>0</v>
          </cell>
          <cell r="FC903">
            <v>0</v>
          </cell>
          <cell r="FD903">
            <v>58.27</v>
          </cell>
          <cell r="FF903">
            <v>0.60599999999999998</v>
          </cell>
          <cell r="FG903">
            <v>1E-3</v>
          </cell>
          <cell r="FH903">
            <v>0</v>
          </cell>
          <cell r="FI903">
            <v>70.239999999999995</v>
          </cell>
          <cell r="FK903">
            <v>1.252</v>
          </cell>
          <cell r="FL903">
            <v>0</v>
          </cell>
          <cell r="FM903">
            <v>0</v>
          </cell>
          <cell r="FS903">
            <v>120.54</v>
          </cell>
          <cell r="FU903">
            <v>18.239999999999998</v>
          </cell>
          <cell r="FV903">
            <v>5.9999999999998721E-2</v>
          </cell>
          <cell r="FW903">
            <v>0</v>
          </cell>
          <cell r="GB903">
            <v>0</v>
          </cell>
          <cell r="GD903">
            <v>21.531000000000002</v>
          </cell>
          <cell r="GE903">
            <v>17.103000000000009</v>
          </cell>
          <cell r="GF903">
            <v>20.256</v>
          </cell>
          <cell r="GG903">
            <v>6.1989999999999936</v>
          </cell>
          <cell r="GH903">
            <v>15.907712999999994</v>
          </cell>
          <cell r="GI903">
            <v>11.860144000000007</v>
          </cell>
          <cell r="GJ903">
            <v>85.179999999999993</v>
          </cell>
          <cell r="GK903">
            <v>615.7575999999998</v>
          </cell>
          <cell r="GL903">
            <v>85.225996400000014</v>
          </cell>
          <cell r="GM903">
            <v>209.04999999999995</v>
          </cell>
          <cell r="GN903">
            <v>74.669999999999987</v>
          </cell>
          <cell r="GO903">
            <v>315.13999999999993</v>
          </cell>
          <cell r="GP903">
            <v>11.984268877315071</v>
          </cell>
          <cell r="GQ903">
            <v>14.098999999999993</v>
          </cell>
          <cell r="GR903">
            <v>8.3720000000000017</v>
          </cell>
          <cell r="GS903">
            <v>16.816999999999972</v>
          </cell>
          <cell r="GT903">
            <v>12.041999999999996</v>
          </cell>
          <cell r="GU903">
            <v>33.425000000000018</v>
          </cell>
          <cell r="GV903">
            <v>29.942</v>
          </cell>
          <cell r="GW903">
            <v>29.173651199999995</v>
          </cell>
          <cell r="GX903">
            <v>5.4182559999999986</v>
          </cell>
          <cell r="GY903">
            <v>60.451399999999936</v>
          </cell>
          <cell r="GZ903">
            <v>12.492000000000001</v>
          </cell>
          <cell r="HA903">
            <v>67.805408999999926</v>
          </cell>
          <cell r="HB903">
            <v>3.1209999999999996</v>
          </cell>
          <cell r="HC903">
            <v>0.64200000000000024</v>
          </cell>
          <cell r="HD903">
            <v>14.874624000000001</v>
          </cell>
          <cell r="HE903">
            <v>17.636831999999981</v>
          </cell>
          <cell r="HF903">
            <v>1.29</v>
          </cell>
          <cell r="HG903">
            <v>7.3299999999999974</v>
          </cell>
          <cell r="HH903">
            <v>7.3698615999999921</v>
          </cell>
          <cell r="HI903">
            <v>83.035119999999964</v>
          </cell>
          <cell r="HJ903">
            <v>2.89</v>
          </cell>
          <cell r="HK903">
            <v>127.21299999999991</v>
          </cell>
          <cell r="HL903">
            <v>3.8489640000000005</v>
          </cell>
          <cell r="HM903">
            <v>114.51476300000004</v>
          </cell>
          <cell r="HN903">
            <v>17.655999999999999</v>
          </cell>
          <cell r="HO903">
            <v>50.184000000000012</v>
          </cell>
          <cell r="HP903">
            <v>9.8240000000000016</v>
          </cell>
          <cell r="HQ903">
            <v>4.8040000000000012</v>
          </cell>
          <cell r="HR903">
            <v>1.909</v>
          </cell>
          <cell r="HS903">
            <v>20.996200000000005</v>
          </cell>
          <cell r="HT903">
            <v>10.530000000000001</v>
          </cell>
          <cell r="HU903">
            <v>104.5900000000001</v>
          </cell>
          <cell r="HV903">
            <v>2.2169999999999996</v>
          </cell>
          <cell r="HW903">
            <v>27.563999999999982</v>
          </cell>
          <cell r="HX903">
            <v>1.1859999999999999</v>
          </cell>
          <cell r="HY903">
            <v>6.3570000000000029</v>
          </cell>
          <cell r="HZ903">
            <v>0.33700000000000008</v>
          </cell>
          <cell r="IA903">
            <v>2.5999999999999999E-2</v>
          </cell>
          <cell r="IB903">
            <v>1.9389999999999998</v>
          </cell>
          <cell r="IC903">
            <v>4.2039999999999926</v>
          </cell>
          <cell r="ID903">
            <v>0.23500000000000001</v>
          </cell>
          <cell r="IE903">
            <v>0</v>
          </cell>
          <cell r="IF903">
            <v>0.21500000000000002</v>
          </cell>
          <cell r="IG903">
            <v>0</v>
          </cell>
          <cell r="IH903">
            <v>0.45200000000000007</v>
          </cell>
          <cell r="II903">
            <v>0</v>
          </cell>
          <cell r="IJ903">
            <v>0</v>
          </cell>
          <cell r="IK903">
            <v>0</v>
          </cell>
          <cell r="IL903">
            <v>10.629375999999993</v>
          </cell>
          <cell r="IM903">
            <v>11.715839999999996</v>
          </cell>
        </row>
        <row r="904">
          <cell r="A904">
            <v>42541</v>
          </cell>
          <cell r="B904">
            <v>20</v>
          </cell>
          <cell r="C904">
            <v>6</v>
          </cell>
          <cell r="D904">
            <v>2016</v>
          </cell>
          <cell r="E904" t="str">
            <v>2062016</v>
          </cell>
          <cell r="F904">
            <v>277.62</v>
          </cell>
          <cell r="G904">
            <v>260.2</v>
          </cell>
          <cell r="H904">
            <v>28.696999999999999</v>
          </cell>
          <cell r="I904">
            <v>0.216</v>
          </cell>
          <cell r="J904">
            <v>0.10100000000000001</v>
          </cell>
          <cell r="K904">
            <v>333.79</v>
          </cell>
          <cell r="M904">
            <v>35.241999999999997</v>
          </cell>
          <cell r="N904">
            <v>8.7999999999999995E-2</v>
          </cell>
          <cell r="O904">
            <v>0</v>
          </cell>
          <cell r="P904">
            <v>355.31099999999998</v>
          </cell>
          <cell r="R904">
            <v>31.492999999999999</v>
          </cell>
          <cell r="S904">
            <v>0.19900000000000001</v>
          </cell>
          <cell r="T904">
            <v>3.5999999999999997E-2</v>
          </cell>
          <cell r="U904">
            <v>155.62</v>
          </cell>
          <cell r="W904">
            <v>362.7</v>
          </cell>
          <cell r="X904">
            <v>1.28</v>
          </cell>
          <cell r="Y904">
            <v>0.43</v>
          </cell>
          <cell r="Z904" t="str">
            <v>-</v>
          </cell>
          <cell r="AA904" t="str">
            <v>-</v>
          </cell>
          <cell r="AB904">
            <v>0.39</v>
          </cell>
          <cell r="AC904">
            <v>0.47</v>
          </cell>
          <cell r="AD904">
            <v>108.23</v>
          </cell>
          <cell r="AF904">
            <v>245.6</v>
          </cell>
          <cell r="AG904">
            <v>4.4529959999999997</v>
          </cell>
          <cell r="AH904">
            <v>2.42</v>
          </cell>
          <cell r="AI904">
            <v>36.64</v>
          </cell>
          <cell r="AJ904">
            <v>17.18</v>
          </cell>
          <cell r="AK904">
            <v>182.28</v>
          </cell>
          <cell r="AL904">
            <v>0.11</v>
          </cell>
          <cell r="AM904">
            <v>2.2000000000000002</v>
          </cell>
          <cell r="AN904">
            <v>212.17</v>
          </cell>
          <cell r="AP904">
            <v>32.494</v>
          </cell>
          <cell r="AQ904">
            <v>0</v>
          </cell>
          <cell r="AR904">
            <v>0.14000000000000001</v>
          </cell>
          <cell r="AS904">
            <v>196.07</v>
          </cell>
          <cell r="AU904">
            <v>16.802</v>
          </cell>
          <cell r="AV904">
            <v>0.754</v>
          </cell>
          <cell r="AW904">
            <v>0.1</v>
          </cell>
          <cell r="AX904">
            <v>216.94</v>
          </cell>
          <cell r="AZ904">
            <v>46.79</v>
          </cell>
          <cell r="BA904">
            <v>0</v>
          </cell>
          <cell r="BB904">
            <v>0.108</v>
          </cell>
          <cell r="BC904">
            <v>179.21</v>
          </cell>
          <cell r="BE904">
            <v>159.13999999999999</v>
          </cell>
          <cell r="BF904">
            <v>0.21099999999999999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249.73</v>
          </cell>
          <cell r="BM904">
            <v>16.05</v>
          </cell>
          <cell r="BN904">
            <v>0</v>
          </cell>
          <cell r="BO904">
            <v>0.38879999999999998</v>
          </cell>
          <cell r="BP904">
            <v>265.8</v>
          </cell>
          <cell r="BQ904" t="str">
            <v>-</v>
          </cell>
          <cell r="BR904">
            <v>63.975000000000001</v>
          </cell>
          <cell r="BS904">
            <v>2.7E-2</v>
          </cell>
          <cell r="BT904">
            <v>0.39600000000000002</v>
          </cell>
          <cell r="BU904">
            <v>4.5449999999999999</v>
          </cell>
          <cell r="BV904">
            <v>236.08</v>
          </cell>
          <cell r="BX904">
            <v>56.323</v>
          </cell>
          <cell r="BY904">
            <v>3.4000000000000002E-2</v>
          </cell>
          <cell r="BZ904">
            <v>0</v>
          </cell>
          <cell r="CA904">
            <v>79.67</v>
          </cell>
          <cell r="CC904">
            <v>59.1</v>
          </cell>
          <cell r="CD904">
            <v>0.21945600000000001</v>
          </cell>
          <cell r="CE904">
            <v>5.3568000000000005E-2</v>
          </cell>
          <cell r="CF904">
            <v>146.21</v>
          </cell>
          <cell r="CH904">
            <v>41.09</v>
          </cell>
          <cell r="CI904">
            <v>0</v>
          </cell>
          <cell r="CJ904">
            <v>0</v>
          </cell>
          <cell r="CK904">
            <v>40.200000000000003</v>
          </cell>
          <cell r="CM904">
            <v>41.25</v>
          </cell>
          <cell r="CN904">
            <v>0</v>
          </cell>
          <cell r="CO904">
            <v>0.26</v>
          </cell>
          <cell r="CP904">
            <v>53.83</v>
          </cell>
          <cell r="CR904">
            <v>58.34</v>
          </cell>
          <cell r="CS904">
            <v>0</v>
          </cell>
          <cell r="CT904">
            <v>0.1</v>
          </cell>
          <cell r="CU904">
            <v>64.459999999999994</v>
          </cell>
          <cell r="CW904">
            <v>51.54</v>
          </cell>
          <cell r="CX904">
            <v>3.0131000000000002E-2</v>
          </cell>
          <cell r="CY904">
            <v>5.0131000000000002E-2</v>
          </cell>
          <cell r="CZ904">
            <v>4.3240000000000001E-2</v>
          </cell>
          <cell r="DA904">
            <v>9.337100000000001E-2</v>
          </cell>
          <cell r="DB904">
            <v>38.71</v>
          </cell>
          <cell r="DD904">
            <v>55.198999999999998</v>
          </cell>
          <cell r="DE904">
            <v>0</v>
          </cell>
          <cell r="DF904">
            <v>0</v>
          </cell>
          <cell r="DG904">
            <v>43.87</v>
          </cell>
          <cell r="DI904">
            <v>11.366</v>
          </cell>
          <cell r="DJ904">
            <v>3.6999999999999998E-2</v>
          </cell>
          <cell r="DK904">
            <v>0</v>
          </cell>
          <cell r="DL904">
            <v>44.26</v>
          </cell>
          <cell r="DN904">
            <v>23.791</v>
          </cell>
          <cell r="DO904">
            <v>0</v>
          </cell>
          <cell r="DP904">
            <v>0</v>
          </cell>
          <cell r="DQ904">
            <v>31.28</v>
          </cell>
          <cell r="DS904">
            <v>128.84</v>
          </cell>
          <cell r="DT904">
            <v>0</v>
          </cell>
          <cell r="DU904">
            <v>0.45</v>
          </cell>
          <cell r="DV904">
            <v>20.76</v>
          </cell>
          <cell r="DX904">
            <v>15.407999999999999</v>
          </cell>
          <cell r="DY904">
            <v>0</v>
          </cell>
          <cell r="DZ904">
            <v>3175</v>
          </cell>
          <cell r="EA904">
            <v>7137</v>
          </cell>
          <cell r="EB904" t="str">
            <v>-</v>
          </cell>
          <cell r="EC904">
            <v>114034</v>
          </cell>
          <cell r="ED904" t="str">
            <v>-</v>
          </cell>
          <cell r="EE904">
            <v>0.124</v>
          </cell>
          <cell r="EF904">
            <v>58.78</v>
          </cell>
          <cell r="EH904">
            <v>2.4809999999999999</v>
          </cell>
          <cell r="EI904">
            <v>0</v>
          </cell>
          <cell r="EJ904" t="str">
            <v>-</v>
          </cell>
          <cell r="EK904">
            <v>21722</v>
          </cell>
          <cell r="EL904">
            <v>268</v>
          </cell>
          <cell r="EM904">
            <v>2.1999999999999999E-2</v>
          </cell>
          <cell r="EN904">
            <v>18.27</v>
          </cell>
          <cell r="EP904">
            <v>1.4910000000000001</v>
          </cell>
          <cell r="EQ904">
            <v>0</v>
          </cell>
          <cell r="ER904">
            <v>0</v>
          </cell>
          <cell r="ES904">
            <v>41.26</v>
          </cell>
          <cell r="EU904">
            <v>6.33</v>
          </cell>
          <cell r="EV904">
            <v>1.4999999999999999E-2</v>
          </cell>
          <cell r="EW904">
            <v>24642</v>
          </cell>
          <cell r="EX904">
            <v>4.8000000000000001E-2</v>
          </cell>
          <cell r="EY904">
            <v>57.41</v>
          </cell>
          <cell r="FA904">
            <v>3.32</v>
          </cell>
          <cell r="FB904">
            <v>0</v>
          </cell>
          <cell r="FC904">
            <v>0</v>
          </cell>
          <cell r="FD904">
            <v>58.3</v>
          </cell>
          <cell r="FF904">
            <v>0.61599999999999999</v>
          </cell>
          <cell r="FG904">
            <v>1.0999999999999999E-2</v>
          </cell>
          <cell r="FH904">
            <v>0</v>
          </cell>
          <cell r="FI904">
            <v>70.239999999999995</v>
          </cell>
          <cell r="FK904">
            <v>1.252</v>
          </cell>
          <cell r="FL904">
            <v>2E-3</v>
          </cell>
          <cell r="FM904">
            <v>0</v>
          </cell>
          <cell r="FS904">
            <v>120.56</v>
          </cell>
          <cell r="FU904">
            <v>18.36</v>
          </cell>
          <cell r="FV904">
            <v>0.12000000000000099</v>
          </cell>
          <cell r="FW904">
            <v>0</v>
          </cell>
          <cell r="GB904">
            <v>0</v>
          </cell>
          <cell r="GD904">
            <v>21.747000000000003</v>
          </cell>
          <cell r="GE904">
            <v>17.204000000000008</v>
          </cell>
          <cell r="GF904">
            <v>20.344000000000001</v>
          </cell>
          <cell r="GG904">
            <v>6.1989999999999936</v>
          </cell>
          <cell r="GH904">
            <v>16.106712999999996</v>
          </cell>
          <cell r="GI904">
            <v>11.896144000000007</v>
          </cell>
          <cell r="GJ904">
            <v>86.46</v>
          </cell>
          <cell r="GK904">
            <v>616.22759999999982</v>
          </cell>
          <cell r="GL904">
            <v>89.678992400000013</v>
          </cell>
          <cell r="GM904">
            <v>211.46999999999994</v>
          </cell>
          <cell r="GN904">
            <v>74.779999999999987</v>
          </cell>
          <cell r="GO904">
            <v>317.33999999999992</v>
          </cell>
          <cell r="GP904">
            <v>11.984268877315071</v>
          </cell>
          <cell r="GQ904">
            <v>14.238999999999994</v>
          </cell>
          <cell r="GR904">
            <v>9.1260000000000012</v>
          </cell>
          <cell r="GS904">
            <v>16.916999999999973</v>
          </cell>
          <cell r="GT904">
            <v>12.041999999999996</v>
          </cell>
          <cell r="GU904">
            <v>33.533000000000015</v>
          </cell>
          <cell r="GV904">
            <v>30.152999999999999</v>
          </cell>
          <cell r="GW904">
            <v>29.173651199999995</v>
          </cell>
          <cell r="GX904">
            <v>5.4182559999999986</v>
          </cell>
          <cell r="GY904">
            <v>60.840199999999939</v>
          </cell>
          <cell r="GZ904">
            <v>12.519</v>
          </cell>
          <cell r="HA904">
            <v>68.201408999999927</v>
          </cell>
          <cell r="HB904">
            <v>3.1549999999999994</v>
          </cell>
          <cell r="HC904">
            <v>0.64200000000000024</v>
          </cell>
          <cell r="HD904">
            <v>15.09408</v>
          </cell>
          <cell r="HE904">
            <v>17.690399999999979</v>
          </cell>
          <cell r="HF904">
            <v>1.29</v>
          </cell>
          <cell r="HG904">
            <v>7.3299999999999974</v>
          </cell>
          <cell r="HH904">
            <v>7.3698615999999921</v>
          </cell>
          <cell r="HI904">
            <v>83.295119999999969</v>
          </cell>
          <cell r="HJ904">
            <v>2.89</v>
          </cell>
          <cell r="HK904">
            <v>127.3129999999999</v>
          </cell>
          <cell r="HL904">
            <v>3.8790950000000004</v>
          </cell>
          <cell r="HM904">
            <v>114.60813400000005</v>
          </cell>
          <cell r="HN904">
            <v>17.655999999999999</v>
          </cell>
          <cell r="HO904">
            <v>50.184000000000012</v>
          </cell>
          <cell r="HP904">
            <v>9.8610000000000024</v>
          </cell>
          <cell r="HQ904">
            <v>4.8040000000000012</v>
          </cell>
          <cell r="HR904">
            <v>1.909</v>
          </cell>
          <cell r="HS904">
            <v>20.996200000000005</v>
          </cell>
          <cell r="HT904">
            <v>10.530000000000001</v>
          </cell>
          <cell r="HU904">
            <v>105.04000000000011</v>
          </cell>
          <cell r="HV904">
            <v>2.2169999999999996</v>
          </cell>
          <cell r="HW904">
            <v>27.687999999999981</v>
          </cell>
          <cell r="HX904">
            <v>1.1859999999999999</v>
          </cell>
          <cell r="HY904">
            <v>6.3790000000000031</v>
          </cell>
          <cell r="HZ904">
            <v>0.33700000000000008</v>
          </cell>
          <cell r="IA904">
            <v>2.5999999999999999E-2</v>
          </cell>
          <cell r="IB904">
            <v>1.9539999999999997</v>
          </cell>
          <cell r="IC904">
            <v>4.2519999999999927</v>
          </cell>
          <cell r="ID904">
            <v>0.23500000000000001</v>
          </cell>
          <cell r="IE904">
            <v>0</v>
          </cell>
          <cell r="IF904">
            <v>0.22600000000000003</v>
          </cell>
          <cell r="IG904">
            <v>0</v>
          </cell>
          <cell r="IH904">
            <v>0.45400000000000007</v>
          </cell>
          <cell r="II904">
            <v>0</v>
          </cell>
          <cell r="IJ904">
            <v>0</v>
          </cell>
          <cell r="IK904">
            <v>0</v>
          </cell>
          <cell r="IL904">
            <v>10.749375999999994</v>
          </cell>
          <cell r="IM904">
            <v>11.715839999999996</v>
          </cell>
        </row>
        <row r="905">
          <cell r="A905">
            <v>42542</v>
          </cell>
          <cell r="B905">
            <v>21</v>
          </cell>
          <cell r="C905">
            <v>6</v>
          </cell>
          <cell r="D905">
            <v>2016</v>
          </cell>
          <cell r="E905" t="str">
            <v>2162016</v>
          </cell>
          <cell r="F905">
            <v>277.61</v>
          </cell>
          <cell r="G905">
            <v>260.23</v>
          </cell>
          <cell r="H905">
            <v>28.638999999999999</v>
          </cell>
          <cell r="I905">
            <v>4.2999999999999997E-2</v>
          </cell>
          <cell r="J905">
            <v>0.10100000000000001</v>
          </cell>
          <cell r="K905">
            <v>333.82</v>
          </cell>
          <cell r="M905">
            <v>35.374000000000002</v>
          </cell>
          <cell r="N905">
            <v>0.13300000000000001</v>
          </cell>
          <cell r="O905">
            <v>0</v>
          </cell>
          <cell r="P905">
            <v>355.33100000000002</v>
          </cell>
          <cell r="R905">
            <v>31.588999999999999</v>
          </cell>
          <cell r="S905">
            <v>0.19900000000000001</v>
          </cell>
          <cell r="T905">
            <v>3.5999999999999997E-2</v>
          </cell>
          <cell r="U905">
            <v>155.63</v>
          </cell>
          <cell r="W905">
            <v>363.55</v>
          </cell>
          <cell r="X905">
            <v>1.29</v>
          </cell>
          <cell r="Y905">
            <v>0.43</v>
          </cell>
          <cell r="Z905" t="str">
            <v>-</v>
          </cell>
          <cell r="AA905" t="str">
            <v>-</v>
          </cell>
          <cell r="AB905">
            <v>0.4</v>
          </cell>
          <cell r="AC905">
            <v>0.48</v>
          </cell>
          <cell r="AD905">
            <v>108.34</v>
          </cell>
          <cell r="AF905">
            <v>247.8</v>
          </cell>
          <cell r="AG905">
            <v>4.6522670000000002</v>
          </cell>
          <cell r="AH905">
            <v>2.42</v>
          </cell>
          <cell r="AI905">
            <v>36.630000000000003</v>
          </cell>
          <cell r="AJ905">
            <v>17.18</v>
          </cell>
          <cell r="AK905">
            <v>181.51</v>
          </cell>
          <cell r="AL905">
            <v>1.69</v>
          </cell>
          <cell r="AM905">
            <v>2.2000000000000002</v>
          </cell>
          <cell r="AN905">
            <v>212.15</v>
          </cell>
          <cell r="AP905">
            <v>32.316000000000003</v>
          </cell>
          <cell r="AQ905">
            <v>0</v>
          </cell>
          <cell r="AR905">
            <v>0.14000000000000001</v>
          </cell>
          <cell r="AS905">
            <v>196.07499999999999</v>
          </cell>
          <cell r="AU905">
            <v>16.863</v>
          </cell>
          <cell r="AV905">
            <v>0.20899999999999999</v>
          </cell>
          <cell r="AW905">
            <v>0.1</v>
          </cell>
          <cell r="AX905">
            <v>216.91</v>
          </cell>
          <cell r="AZ905">
            <v>46.383000000000003</v>
          </cell>
          <cell r="BA905">
            <v>0</v>
          </cell>
          <cell r="BB905">
            <v>0.108</v>
          </cell>
          <cell r="BC905">
            <v>179.2</v>
          </cell>
          <cell r="BE905">
            <v>158.69999999999999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249.77</v>
          </cell>
          <cell r="BM905">
            <v>16.13</v>
          </cell>
          <cell r="BN905">
            <v>0</v>
          </cell>
          <cell r="BO905">
            <v>0.21659999999999999</v>
          </cell>
          <cell r="BP905">
            <v>265.77</v>
          </cell>
          <cell r="BQ905" t="str">
            <v>-</v>
          </cell>
          <cell r="BR905">
            <v>63.656999999999996</v>
          </cell>
          <cell r="BS905">
            <v>0</v>
          </cell>
          <cell r="BT905">
            <v>0.39600000000000002</v>
          </cell>
          <cell r="BU905">
            <v>4.5449999999999999</v>
          </cell>
          <cell r="BV905">
            <v>236.08</v>
          </cell>
          <cell r="BX905">
            <v>56.323</v>
          </cell>
          <cell r="BY905">
            <v>0</v>
          </cell>
          <cell r="BZ905">
            <v>0</v>
          </cell>
          <cell r="CA905">
            <v>79.680000000000007</v>
          </cell>
          <cell r="CC905">
            <v>59.2</v>
          </cell>
          <cell r="CD905">
            <v>0.19958400000000001</v>
          </cell>
          <cell r="CE905">
            <v>5.3568000000000005E-2</v>
          </cell>
          <cell r="CF905">
            <v>146.19999999999999</v>
          </cell>
          <cell r="CH905">
            <v>40.81</v>
          </cell>
          <cell r="CI905">
            <v>0</v>
          </cell>
          <cell r="CJ905">
            <v>0</v>
          </cell>
          <cell r="CK905">
            <v>40.17</v>
          </cell>
          <cell r="CM905">
            <v>40.98</v>
          </cell>
          <cell r="CN905">
            <v>0</v>
          </cell>
          <cell r="CO905">
            <v>0.26</v>
          </cell>
          <cell r="CP905">
            <v>53.82</v>
          </cell>
          <cell r="CR905">
            <v>58.19</v>
          </cell>
          <cell r="CS905">
            <v>0</v>
          </cell>
          <cell r="CT905">
            <v>0.1</v>
          </cell>
          <cell r="CU905">
            <v>64.47</v>
          </cell>
          <cell r="CW905">
            <v>51.56</v>
          </cell>
          <cell r="CX905">
            <v>0.134216</v>
          </cell>
          <cell r="CY905">
            <v>5.0138000000000002E-2</v>
          </cell>
          <cell r="CZ905">
            <v>4.3221000000000002E-2</v>
          </cell>
          <cell r="DA905">
            <v>9.3358999999999998E-2</v>
          </cell>
          <cell r="DB905">
            <v>38.68</v>
          </cell>
          <cell r="DD905">
            <v>54.851999999999997</v>
          </cell>
          <cell r="DE905">
            <v>0</v>
          </cell>
          <cell r="DF905">
            <v>0</v>
          </cell>
          <cell r="DG905">
            <v>43.84</v>
          </cell>
          <cell r="DI905">
            <v>11.223000000000001</v>
          </cell>
          <cell r="DJ905">
            <v>0</v>
          </cell>
          <cell r="DK905">
            <v>0</v>
          </cell>
          <cell r="DL905">
            <v>44.27</v>
          </cell>
          <cell r="DN905">
            <v>23.875</v>
          </cell>
          <cell r="DO905">
            <v>0</v>
          </cell>
          <cell r="DP905">
            <v>0</v>
          </cell>
          <cell r="DQ905">
            <v>31.27</v>
          </cell>
          <cell r="DS905">
            <v>128.56</v>
          </cell>
          <cell r="DT905">
            <v>0.33</v>
          </cell>
          <cell r="DU905">
            <v>0.45</v>
          </cell>
          <cell r="DV905">
            <v>20.81</v>
          </cell>
          <cell r="DX905">
            <v>15.624000000000001</v>
          </cell>
          <cell r="DY905">
            <v>0</v>
          </cell>
          <cell r="DZ905">
            <v>2982</v>
          </cell>
          <cell r="EA905">
            <v>5077</v>
          </cell>
          <cell r="EB905" t="str">
            <v>-</v>
          </cell>
          <cell r="EC905">
            <v>110177</v>
          </cell>
          <cell r="ED905" t="str">
            <v>-</v>
          </cell>
          <cell r="EE905">
            <v>0.11799999999999999</v>
          </cell>
          <cell r="EF905">
            <v>58.76</v>
          </cell>
          <cell r="EH905">
            <v>2.4609999999999999</v>
          </cell>
          <cell r="EI905">
            <v>0</v>
          </cell>
          <cell r="EJ905" t="str">
            <v>-</v>
          </cell>
          <cell r="EK905">
            <v>19148</v>
          </cell>
          <cell r="EL905">
            <v>260</v>
          </cell>
          <cell r="EM905">
            <v>1.9E-2</v>
          </cell>
          <cell r="EN905">
            <v>18.25</v>
          </cell>
          <cell r="EP905">
            <v>1.4790000000000001</v>
          </cell>
          <cell r="EQ905">
            <v>0</v>
          </cell>
          <cell r="ER905">
            <v>0</v>
          </cell>
          <cell r="ES905">
            <v>41.24</v>
          </cell>
          <cell r="EU905">
            <v>6.2949999999999999</v>
          </cell>
          <cell r="EV905">
            <v>0</v>
          </cell>
          <cell r="EW905">
            <v>23698</v>
          </cell>
          <cell r="EX905">
            <v>2.4E-2</v>
          </cell>
          <cell r="EY905">
            <v>57.38</v>
          </cell>
          <cell r="FA905">
            <v>3.3039999999999998</v>
          </cell>
          <cell r="FB905">
            <v>0</v>
          </cell>
          <cell r="FC905">
            <v>0</v>
          </cell>
          <cell r="FD905">
            <v>58.3</v>
          </cell>
          <cell r="FF905">
            <v>0.61599999999999999</v>
          </cell>
          <cell r="FG905">
            <v>1E-3</v>
          </cell>
          <cell r="FH905">
            <v>0</v>
          </cell>
          <cell r="FI905">
            <v>70.2</v>
          </cell>
          <cell r="FK905">
            <v>1.234</v>
          </cell>
          <cell r="FL905">
            <v>0</v>
          </cell>
          <cell r="FM905">
            <v>0</v>
          </cell>
          <cell r="FS905">
            <v>120.55</v>
          </cell>
          <cell r="FU905">
            <v>18.3</v>
          </cell>
          <cell r="FV905">
            <v>0</v>
          </cell>
          <cell r="FW905">
            <v>0</v>
          </cell>
          <cell r="GB905">
            <v>0</v>
          </cell>
          <cell r="GD905">
            <v>21.790000000000003</v>
          </cell>
          <cell r="GE905">
            <v>17.305000000000007</v>
          </cell>
          <cell r="GF905">
            <v>20.477</v>
          </cell>
          <cell r="GG905">
            <v>6.1989999999999936</v>
          </cell>
          <cell r="GH905">
            <v>16.305712999999997</v>
          </cell>
          <cell r="GI905">
            <v>11.932144000000006</v>
          </cell>
          <cell r="GJ905">
            <v>87.75</v>
          </cell>
          <cell r="GK905">
            <v>616.70759999999984</v>
          </cell>
          <cell r="GL905">
            <v>94.331259400000008</v>
          </cell>
          <cell r="GM905">
            <v>213.88999999999993</v>
          </cell>
          <cell r="GN905">
            <v>76.469999999999985</v>
          </cell>
          <cell r="GO905">
            <v>319.53999999999991</v>
          </cell>
          <cell r="GP905">
            <v>11.984268877315071</v>
          </cell>
          <cell r="GQ905">
            <v>14.378999999999994</v>
          </cell>
          <cell r="GR905">
            <v>9.3350000000000009</v>
          </cell>
          <cell r="GS905">
            <v>17.016999999999975</v>
          </cell>
          <cell r="GT905">
            <v>12.041999999999996</v>
          </cell>
          <cell r="GU905">
            <v>33.641000000000012</v>
          </cell>
          <cell r="GV905">
            <v>30.152999999999999</v>
          </cell>
          <cell r="GW905">
            <v>29.173651199999995</v>
          </cell>
          <cell r="GX905">
            <v>5.4182559999999986</v>
          </cell>
          <cell r="GY905">
            <v>61.056799999999939</v>
          </cell>
          <cell r="GZ905">
            <v>12.519</v>
          </cell>
          <cell r="HA905">
            <v>68.597408999999928</v>
          </cell>
          <cell r="HB905">
            <v>3.1549999999999994</v>
          </cell>
          <cell r="HC905">
            <v>0.64200000000000024</v>
          </cell>
          <cell r="HD905">
            <v>15.293664</v>
          </cell>
          <cell r="HE905">
            <v>17.743967999999978</v>
          </cell>
          <cell r="HF905">
            <v>1.29</v>
          </cell>
          <cell r="HG905">
            <v>7.3299999999999974</v>
          </cell>
          <cell r="HH905">
            <v>7.3698615999999921</v>
          </cell>
          <cell r="HI905">
            <v>83.555119999999974</v>
          </cell>
          <cell r="HJ905">
            <v>2.89</v>
          </cell>
          <cell r="HK905">
            <v>127.4129999999999</v>
          </cell>
          <cell r="HL905">
            <v>4.0133110000000007</v>
          </cell>
          <cell r="HM905">
            <v>114.70149300000006</v>
          </cell>
          <cell r="HN905">
            <v>17.655999999999999</v>
          </cell>
          <cell r="HO905">
            <v>50.184000000000012</v>
          </cell>
          <cell r="HP905">
            <v>9.8610000000000024</v>
          </cell>
          <cell r="HQ905">
            <v>4.8040000000000012</v>
          </cell>
          <cell r="HR905">
            <v>1.909</v>
          </cell>
          <cell r="HS905">
            <v>20.996200000000005</v>
          </cell>
          <cell r="HT905">
            <v>10.860000000000001</v>
          </cell>
          <cell r="HU905">
            <v>105.49000000000011</v>
          </cell>
          <cell r="HV905">
            <v>2.2169999999999996</v>
          </cell>
          <cell r="HW905">
            <v>27.80599999999998</v>
          </cell>
          <cell r="HX905">
            <v>1.1859999999999999</v>
          </cell>
          <cell r="HY905">
            <v>6.3980000000000032</v>
          </cell>
          <cell r="HZ905">
            <v>0.33700000000000008</v>
          </cell>
          <cell r="IA905">
            <v>2.5999999999999999E-2</v>
          </cell>
          <cell r="IB905">
            <v>1.9539999999999997</v>
          </cell>
          <cell r="IC905">
            <v>4.2759999999999927</v>
          </cell>
          <cell r="ID905">
            <v>0.23500000000000001</v>
          </cell>
          <cell r="IE905">
            <v>0</v>
          </cell>
          <cell r="IF905">
            <v>0.22700000000000004</v>
          </cell>
          <cell r="IG905">
            <v>0</v>
          </cell>
          <cell r="IH905">
            <v>0.45400000000000007</v>
          </cell>
          <cell r="II905">
            <v>0</v>
          </cell>
          <cell r="IJ905">
            <v>0</v>
          </cell>
          <cell r="IK905">
            <v>0</v>
          </cell>
          <cell r="IL905">
            <v>10.749375999999994</v>
          </cell>
          <cell r="IM905">
            <v>11.715839999999996</v>
          </cell>
        </row>
        <row r="906">
          <cell r="A906">
            <v>42543</v>
          </cell>
          <cell r="B906">
            <v>22</v>
          </cell>
          <cell r="C906">
            <v>6</v>
          </cell>
          <cell r="D906">
            <v>2016</v>
          </cell>
          <cell r="E906" t="str">
            <v>2262016</v>
          </cell>
          <cell r="F906">
            <v>277.60000000000002</v>
          </cell>
          <cell r="G906">
            <v>260.25</v>
          </cell>
          <cell r="H906">
            <v>28.582000000000001</v>
          </cell>
          <cell r="I906">
            <v>4.3999999999999997E-2</v>
          </cell>
          <cell r="J906">
            <v>0.10100000000000001</v>
          </cell>
          <cell r="K906">
            <v>333.83</v>
          </cell>
          <cell r="M906">
            <v>35.418999999999997</v>
          </cell>
          <cell r="N906">
            <v>4.3999999999999997E-2</v>
          </cell>
          <cell r="O906">
            <v>0</v>
          </cell>
          <cell r="P906">
            <v>355.34100000000001</v>
          </cell>
          <cell r="R906">
            <v>31.637</v>
          </cell>
          <cell r="S906">
            <v>0.10299999999999999</v>
          </cell>
          <cell r="T906">
            <v>3.5999999999999997E-2</v>
          </cell>
          <cell r="U906">
            <v>155.63</v>
          </cell>
          <cell r="W906">
            <v>363.55</v>
          </cell>
          <cell r="X906">
            <v>0.45</v>
          </cell>
          <cell r="Y906">
            <v>0.43</v>
          </cell>
          <cell r="Z906" t="str">
            <v>-</v>
          </cell>
          <cell r="AA906" t="str">
            <v>-</v>
          </cell>
          <cell r="AB906">
            <v>0.41000000000000003</v>
          </cell>
          <cell r="AC906">
            <v>0.49</v>
          </cell>
          <cell r="AD906">
            <v>108.38</v>
          </cell>
          <cell r="AF906">
            <v>248.6</v>
          </cell>
          <cell r="AG906">
            <v>3.2519529999999999</v>
          </cell>
          <cell r="AH906">
            <v>2.42</v>
          </cell>
          <cell r="AI906">
            <v>36.630000000000003</v>
          </cell>
          <cell r="AJ906">
            <v>17.18</v>
          </cell>
          <cell r="AK906">
            <v>181.51</v>
          </cell>
          <cell r="AL906">
            <v>2.46</v>
          </cell>
          <cell r="AM906">
            <v>2.2000000000000002</v>
          </cell>
          <cell r="AN906">
            <v>212.13</v>
          </cell>
          <cell r="AP906">
            <v>32.137999999999998</v>
          </cell>
          <cell r="AQ906">
            <v>0</v>
          </cell>
          <cell r="AR906">
            <v>7.0000000000000007E-2</v>
          </cell>
          <cell r="AS906">
            <v>196.09</v>
          </cell>
          <cell r="AU906">
            <v>17.045000000000002</v>
          </cell>
          <cell r="AV906">
            <v>0.314</v>
          </cell>
          <cell r="AW906">
            <v>0.1</v>
          </cell>
          <cell r="AX906">
            <v>216.88</v>
          </cell>
          <cell r="AZ906">
            <v>45.975000000000001</v>
          </cell>
          <cell r="BA906">
            <v>0</v>
          </cell>
          <cell r="BB906">
            <v>0.108</v>
          </cell>
          <cell r="BC906">
            <v>179.2</v>
          </cell>
          <cell r="BE906">
            <v>158.69999999999999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249.81</v>
          </cell>
          <cell r="BM906">
            <v>16.22</v>
          </cell>
          <cell r="BN906">
            <v>0.20200000000000001</v>
          </cell>
          <cell r="BO906">
            <v>0.1152</v>
          </cell>
          <cell r="BP906">
            <v>265.81</v>
          </cell>
          <cell r="BQ906" t="str">
            <v>-</v>
          </cell>
          <cell r="BR906">
            <v>63.475999999999999</v>
          </cell>
          <cell r="BS906">
            <v>0.17499999999999999</v>
          </cell>
          <cell r="BT906">
            <v>0.32100000000000001</v>
          </cell>
          <cell r="BU906">
            <v>3.9390000000000001</v>
          </cell>
          <cell r="BV906">
            <v>236.08</v>
          </cell>
          <cell r="BX906">
            <v>56.323</v>
          </cell>
          <cell r="BY906">
            <v>3.4000000000000002E-2</v>
          </cell>
          <cell r="BZ906">
            <v>0</v>
          </cell>
          <cell r="CA906">
            <v>79.673000000000002</v>
          </cell>
          <cell r="CC906">
            <v>59.1</v>
          </cell>
          <cell r="CD906">
            <v>0</v>
          </cell>
          <cell r="CE906">
            <v>5.3568000000000005E-2</v>
          </cell>
          <cell r="CF906">
            <v>146.19999999999999</v>
          </cell>
          <cell r="CH906">
            <v>40.81</v>
          </cell>
          <cell r="CI906">
            <v>0</v>
          </cell>
          <cell r="CJ906">
            <v>0</v>
          </cell>
          <cell r="CK906">
            <v>40.15</v>
          </cell>
          <cell r="CM906">
            <v>40.799999999999997</v>
          </cell>
          <cell r="CN906">
            <v>7.0000000000000007E-2</v>
          </cell>
          <cell r="CO906">
            <v>0.23</v>
          </cell>
          <cell r="CP906">
            <v>53.81</v>
          </cell>
          <cell r="CR906">
            <v>58.04</v>
          </cell>
          <cell r="CS906">
            <v>0</v>
          </cell>
          <cell r="CT906">
            <v>0.1</v>
          </cell>
          <cell r="CU906">
            <v>64.650000000000006</v>
          </cell>
          <cell r="CW906">
            <v>52.01</v>
          </cell>
          <cell r="CX906">
            <v>0.57041799999999998</v>
          </cell>
          <cell r="CY906">
            <v>5.0264999999999997E-2</v>
          </cell>
          <cell r="CZ906">
            <v>4.3241000000000002E-2</v>
          </cell>
          <cell r="DA906">
            <v>9.3506000000000006E-2</v>
          </cell>
          <cell r="DB906">
            <v>38.64</v>
          </cell>
          <cell r="DD906">
            <v>54.390999999999998</v>
          </cell>
          <cell r="DE906">
            <v>0</v>
          </cell>
          <cell r="DF906">
            <v>0</v>
          </cell>
          <cell r="DG906">
            <v>43.83</v>
          </cell>
          <cell r="DI906">
            <v>11.2</v>
          </cell>
          <cell r="DJ906">
            <v>8.4000000000000005E-2</v>
          </cell>
          <cell r="DK906">
            <v>0</v>
          </cell>
          <cell r="DL906">
            <v>44.31</v>
          </cell>
          <cell r="DN906">
            <v>24.210999999999999</v>
          </cell>
          <cell r="DO906">
            <v>0</v>
          </cell>
          <cell r="DP906">
            <v>0</v>
          </cell>
          <cell r="DQ906">
            <v>31.26</v>
          </cell>
          <cell r="DS906">
            <v>128.28</v>
          </cell>
          <cell r="DT906">
            <v>0.33</v>
          </cell>
          <cell r="DU906">
            <v>0.45</v>
          </cell>
          <cell r="DV906">
            <v>20.89</v>
          </cell>
          <cell r="DX906">
            <v>15.968</v>
          </cell>
          <cell r="DY906">
            <v>0.34399999999999997</v>
          </cell>
          <cell r="DZ906">
            <v>2862</v>
          </cell>
          <cell r="EA906">
            <v>5145</v>
          </cell>
          <cell r="EB906" t="str">
            <v>-</v>
          </cell>
          <cell r="EC906">
            <v>111136</v>
          </cell>
          <cell r="ED906" t="str">
            <v>-</v>
          </cell>
          <cell r="EE906">
            <v>0.11899999999999999</v>
          </cell>
          <cell r="EF906">
            <v>58.76</v>
          </cell>
          <cell r="EH906">
            <v>2.4609999999999999</v>
          </cell>
          <cell r="EI906">
            <v>4.0000000000000001E-3</v>
          </cell>
          <cell r="EJ906" t="str">
            <v>-</v>
          </cell>
          <cell r="EK906">
            <v>3512</v>
          </cell>
          <cell r="EL906">
            <v>281</v>
          </cell>
          <cell r="EM906">
            <v>4.0000000000000001E-3</v>
          </cell>
          <cell r="EN906">
            <v>18.239999999999998</v>
          </cell>
          <cell r="EP906">
            <v>1.472</v>
          </cell>
          <cell r="EQ906">
            <v>0</v>
          </cell>
          <cell r="ER906">
            <v>0</v>
          </cell>
          <cell r="ES906">
            <v>41.22</v>
          </cell>
          <cell r="EU906">
            <v>6.26</v>
          </cell>
          <cell r="EV906">
            <v>0</v>
          </cell>
          <cell r="EW906">
            <v>23546</v>
          </cell>
          <cell r="EX906">
            <v>2.4E-2</v>
          </cell>
          <cell r="EY906">
            <v>57.3</v>
          </cell>
          <cell r="FA906">
            <v>3.24</v>
          </cell>
          <cell r="FB906">
            <v>0</v>
          </cell>
          <cell r="FC906">
            <v>0</v>
          </cell>
          <cell r="FD906">
            <v>58.38</v>
          </cell>
          <cell r="FF906">
            <v>0.64100000000000001</v>
          </cell>
          <cell r="FG906">
            <v>2.5999999999999999E-2</v>
          </cell>
          <cell r="FH906">
            <v>0</v>
          </cell>
          <cell r="FI906">
            <v>70.19</v>
          </cell>
          <cell r="FK906">
            <v>1.2250000000000001</v>
          </cell>
          <cell r="FL906">
            <v>0</v>
          </cell>
          <cell r="FM906">
            <v>0</v>
          </cell>
          <cell r="FS906">
            <v>120.54</v>
          </cell>
          <cell r="FU906">
            <v>18.239999999999998</v>
          </cell>
          <cell r="FV906">
            <v>0</v>
          </cell>
          <cell r="FW906">
            <v>0</v>
          </cell>
          <cell r="GB906">
            <v>0</v>
          </cell>
          <cell r="GD906">
            <v>21.834000000000003</v>
          </cell>
          <cell r="GE906">
            <v>17.406000000000006</v>
          </cell>
          <cell r="GF906">
            <v>20.521000000000001</v>
          </cell>
          <cell r="GG906">
            <v>6.1989999999999936</v>
          </cell>
          <cell r="GH906">
            <v>16.408712999999999</v>
          </cell>
          <cell r="GI906">
            <v>11.968144000000006</v>
          </cell>
          <cell r="GJ906">
            <v>88.2</v>
          </cell>
          <cell r="GK906">
            <v>617.19759999999985</v>
          </cell>
          <cell r="GL906">
            <v>97.583212400000008</v>
          </cell>
          <cell r="GM906">
            <v>216.30999999999992</v>
          </cell>
          <cell r="GN906">
            <v>78.929999999999978</v>
          </cell>
          <cell r="GO906">
            <v>321.7399999999999</v>
          </cell>
          <cell r="GP906">
            <v>11.984268877315071</v>
          </cell>
          <cell r="GQ906">
            <v>14.448999999999995</v>
          </cell>
          <cell r="GR906">
            <v>9.6490000000000009</v>
          </cell>
          <cell r="GS906">
            <v>17.116999999999976</v>
          </cell>
          <cell r="GT906">
            <v>12.041999999999996</v>
          </cell>
          <cell r="GU906">
            <v>33.749000000000009</v>
          </cell>
          <cell r="GV906">
            <v>30.152999999999999</v>
          </cell>
          <cell r="GW906">
            <v>29.173651199999995</v>
          </cell>
          <cell r="GX906">
            <v>5.6202559999999986</v>
          </cell>
          <cell r="GY906">
            <v>61.17199999999994</v>
          </cell>
          <cell r="GZ906">
            <v>12.694000000000001</v>
          </cell>
          <cell r="HA906">
            <v>68.918408999999926</v>
          </cell>
          <cell r="HB906">
            <v>3.1889999999999992</v>
          </cell>
          <cell r="HC906">
            <v>0.64200000000000024</v>
          </cell>
          <cell r="HD906">
            <v>15.293664</v>
          </cell>
          <cell r="HE906">
            <v>17.797535999999976</v>
          </cell>
          <cell r="HF906">
            <v>1.29</v>
          </cell>
          <cell r="HG906">
            <v>7.3299999999999974</v>
          </cell>
          <cell r="HH906">
            <v>7.4398615999999924</v>
          </cell>
          <cell r="HI906">
            <v>83.785119999999978</v>
          </cell>
          <cell r="HJ906">
            <v>2.89</v>
          </cell>
          <cell r="HK906">
            <v>127.51299999999989</v>
          </cell>
          <cell r="HL906">
            <v>4.5837290000000008</v>
          </cell>
          <cell r="HM906">
            <v>114.79499900000006</v>
          </cell>
          <cell r="HN906">
            <v>17.655999999999999</v>
          </cell>
          <cell r="HO906">
            <v>50.184000000000012</v>
          </cell>
          <cell r="HP906">
            <v>9.9450000000000021</v>
          </cell>
          <cell r="HQ906">
            <v>4.8040000000000012</v>
          </cell>
          <cell r="HR906">
            <v>1.909</v>
          </cell>
          <cell r="HS906">
            <v>20.996200000000005</v>
          </cell>
          <cell r="HT906">
            <v>11.190000000000001</v>
          </cell>
          <cell r="HU906">
            <v>105.94000000000011</v>
          </cell>
          <cell r="HV906">
            <v>2.5609999999999995</v>
          </cell>
          <cell r="HW906">
            <v>27.924999999999979</v>
          </cell>
          <cell r="HX906">
            <v>1.19</v>
          </cell>
          <cell r="HY906">
            <v>6.4020000000000028</v>
          </cell>
          <cell r="HZ906">
            <v>0.33700000000000008</v>
          </cell>
          <cell r="IA906">
            <v>2.5999999999999999E-2</v>
          </cell>
          <cell r="IB906">
            <v>1.9539999999999997</v>
          </cell>
          <cell r="IC906">
            <v>4.2999999999999927</v>
          </cell>
          <cell r="ID906">
            <v>0.23500000000000001</v>
          </cell>
          <cell r="IE906">
            <v>0</v>
          </cell>
          <cell r="IF906">
            <v>0.25300000000000006</v>
          </cell>
          <cell r="IG906">
            <v>0</v>
          </cell>
          <cell r="IH906">
            <v>0.45400000000000007</v>
          </cell>
          <cell r="II906">
            <v>0</v>
          </cell>
          <cell r="IJ906">
            <v>0</v>
          </cell>
          <cell r="IK906">
            <v>0</v>
          </cell>
          <cell r="IL906">
            <v>10.749375999999994</v>
          </cell>
          <cell r="IM906">
            <v>11.715839999999996</v>
          </cell>
        </row>
        <row r="907">
          <cell r="A907">
            <v>42544</v>
          </cell>
          <cell r="B907">
            <v>23</v>
          </cell>
          <cell r="C907">
            <v>6</v>
          </cell>
          <cell r="D907">
            <v>2016</v>
          </cell>
          <cell r="E907" t="str">
            <v>2362016</v>
          </cell>
          <cell r="F907">
            <v>277.60000000000002</v>
          </cell>
          <cell r="G907">
            <v>260.29000000000002</v>
          </cell>
          <cell r="H907">
            <v>28.582000000000001</v>
          </cell>
          <cell r="I907">
            <v>0.10100000000000001</v>
          </cell>
          <cell r="J907">
            <v>0.10100000000000001</v>
          </cell>
          <cell r="K907">
            <v>333.85</v>
          </cell>
          <cell r="M907">
            <v>35.506999999999998</v>
          </cell>
          <cell r="N907">
            <v>0.107</v>
          </cell>
          <cell r="O907">
            <v>1.7999999999999999E-2</v>
          </cell>
          <cell r="P907">
            <v>355.35899999999998</v>
          </cell>
          <cell r="R907">
            <v>31.722999999999999</v>
          </cell>
          <cell r="S907">
            <v>0.14099999999999999</v>
          </cell>
          <cell r="T907">
            <v>3.5999999999999997E-2</v>
          </cell>
          <cell r="U907">
            <v>155.85</v>
          </cell>
          <cell r="W907">
            <v>382.25</v>
          </cell>
          <cell r="X907">
            <v>17.13</v>
          </cell>
          <cell r="Y907">
            <v>0.44</v>
          </cell>
          <cell r="Z907" t="str">
            <v>-</v>
          </cell>
          <cell r="AA907" t="str">
            <v>-</v>
          </cell>
          <cell r="AB907">
            <v>0.39</v>
          </cell>
          <cell r="AC907">
            <v>0.47</v>
          </cell>
          <cell r="AD907">
            <v>108.33</v>
          </cell>
          <cell r="AF907">
            <v>247.6</v>
          </cell>
          <cell r="AG907">
            <v>1.452853</v>
          </cell>
          <cell r="AH907">
            <v>2.42</v>
          </cell>
          <cell r="AI907">
            <v>36.630000000000003</v>
          </cell>
          <cell r="AJ907">
            <v>17.18</v>
          </cell>
          <cell r="AK907">
            <v>181.51</v>
          </cell>
          <cell r="AL907">
            <v>2.46</v>
          </cell>
          <cell r="AM907">
            <v>2.2000000000000002</v>
          </cell>
          <cell r="AN907">
            <v>212.11</v>
          </cell>
          <cell r="AP907">
            <v>31.96</v>
          </cell>
          <cell r="AQ907">
            <v>0</v>
          </cell>
          <cell r="AR907">
            <v>4.2000000000000003E-2</v>
          </cell>
          <cell r="AS907">
            <v>196.11</v>
          </cell>
          <cell r="AU907">
            <v>17.289000000000001</v>
          </cell>
          <cell r="AV907">
            <v>0.39600000000000002</v>
          </cell>
          <cell r="AW907">
            <v>0.1</v>
          </cell>
          <cell r="AX907">
            <v>216.86</v>
          </cell>
          <cell r="AZ907">
            <v>45.703000000000003</v>
          </cell>
          <cell r="BA907">
            <v>0</v>
          </cell>
          <cell r="BB907">
            <v>0.155</v>
          </cell>
          <cell r="BC907">
            <v>179.25</v>
          </cell>
          <cell r="BE907">
            <v>160.88</v>
          </cell>
          <cell r="BF907">
            <v>2.3980000000000001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249.78</v>
          </cell>
          <cell r="BM907">
            <v>16.149999999999999</v>
          </cell>
          <cell r="BN907">
            <v>0.123</v>
          </cell>
          <cell r="BO907">
            <v>0.17280000000000001</v>
          </cell>
          <cell r="BP907">
            <v>265.85000000000002</v>
          </cell>
          <cell r="BQ907" t="str">
            <v>-</v>
          </cell>
          <cell r="BR907">
            <v>63.545000000000002</v>
          </cell>
          <cell r="BS907">
            <v>0</v>
          </cell>
          <cell r="BT907">
            <v>0.23400000000000001</v>
          </cell>
          <cell r="BU907">
            <v>3.5830000000000002</v>
          </cell>
          <cell r="BV907">
            <v>236.09</v>
          </cell>
          <cell r="BX907">
            <v>56.463000000000001</v>
          </cell>
          <cell r="BY907">
            <v>0</v>
          </cell>
          <cell r="BZ907">
            <v>0</v>
          </cell>
          <cell r="CA907">
            <v>79.665999999999997</v>
          </cell>
          <cell r="CC907">
            <v>59</v>
          </cell>
          <cell r="CD907">
            <v>0</v>
          </cell>
          <cell r="CE907">
            <v>5.3568000000000005E-2</v>
          </cell>
          <cell r="CF907">
            <v>146.19999999999999</v>
          </cell>
          <cell r="CH907">
            <v>40.81</v>
          </cell>
          <cell r="CI907">
            <v>0</v>
          </cell>
          <cell r="CJ907">
            <v>0</v>
          </cell>
          <cell r="CK907">
            <v>40.15</v>
          </cell>
          <cell r="CM907">
            <v>40.799999999999997</v>
          </cell>
          <cell r="CN907">
            <v>0.24</v>
          </cell>
          <cell r="CO907">
            <v>0.23</v>
          </cell>
          <cell r="CP907">
            <v>53.8</v>
          </cell>
          <cell r="CR907">
            <v>57.89</v>
          </cell>
          <cell r="CS907">
            <v>0</v>
          </cell>
          <cell r="CT907">
            <v>0.1</v>
          </cell>
          <cell r="CU907">
            <v>64.83</v>
          </cell>
          <cell r="CW907">
            <v>52.47</v>
          </cell>
          <cell r="CX907">
            <v>0.57019500000000001</v>
          </cell>
          <cell r="CY907">
            <v>5.0391999999999999E-2</v>
          </cell>
          <cell r="CZ907">
            <v>4.3233000000000001E-2</v>
          </cell>
          <cell r="DA907">
            <v>9.3625E-2</v>
          </cell>
          <cell r="DB907">
            <v>38.549999999999997</v>
          </cell>
          <cell r="DD907">
            <v>53.351999999999997</v>
          </cell>
          <cell r="DE907">
            <v>0</v>
          </cell>
          <cell r="DF907">
            <v>0.60299999999999998</v>
          </cell>
          <cell r="DG907">
            <v>43.81</v>
          </cell>
          <cell r="DI907">
            <v>11.134</v>
          </cell>
          <cell r="DJ907">
            <v>4.3999999999999997E-2</v>
          </cell>
          <cell r="DK907">
            <v>0</v>
          </cell>
          <cell r="DL907">
            <v>44.34</v>
          </cell>
          <cell r="DN907">
            <v>24.463999999999999</v>
          </cell>
          <cell r="DO907">
            <v>0</v>
          </cell>
          <cell r="DP907">
            <v>0</v>
          </cell>
          <cell r="DQ907">
            <v>31.26</v>
          </cell>
          <cell r="DS907">
            <v>128.28</v>
          </cell>
          <cell r="DT907">
            <v>0.61</v>
          </cell>
          <cell r="DU907">
            <v>0.45</v>
          </cell>
          <cell r="DV907">
            <v>20.89</v>
          </cell>
          <cell r="DX907">
            <v>15.968</v>
          </cell>
          <cell r="DY907">
            <v>0.11799999999999999</v>
          </cell>
          <cell r="DZ907">
            <v>2719</v>
          </cell>
          <cell r="EA907">
            <v>5119</v>
          </cell>
          <cell r="EB907" t="str">
            <v>-</v>
          </cell>
          <cell r="EC907">
            <v>110140</v>
          </cell>
          <cell r="ED907" t="str">
            <v>-</v>
          </cell>
          <cell r="EE907">
            <v>0.11799999999999999</v>
          </cell>
          <cell r="EF907">
            <v>58.75</v>
          </cell>
          <cell r="EH907">
            <v>2.4510000000000001</v>
          </cell>
          <cell r="EI907">
            <v>0</v>
          </cell>
          <cell r="EJ907" t="str">
            <v>-</v>
          </cell>
          <cell r="EK907">
            <v>10736</v>
          </cell>
          <cell r="EL907">
            <v>237</v>
          </cell>
          <cell r="EM907">
            <v>1.0999999999999999E-2</v>
          </cell>
          <cell r="EN907">
            <v>18.22</v>
          </cell>
          <cell r="EP907">
            <v>1.46</v>
          </cell>
          <cell r="EQ907">
            <v>0</v>
          </cell>
          <cell r="ER907">
            <v>0</v>
          </cell>
          <cell r="ES907">
            <v>41.21</v>
          </cell>
          <cell r="EU907">
            <v>6.2409999999999997</v>
          </cell>
          <cell r="EV907">
            <v>5.0000000000000001E-3</v>
          </cell>
          <cell r="EW907">
            <v>26142</v>
          </cell>
          <cell r="EX907">
            <v>2.5999999999999999E-2</v>
          </cell>
          <cell r="EY907">
            <v>57.27</v>
          </cell>
          <cell r="FA907">
            <v>3.2160000000000002</v>
          </cell>
          <cell r="FB907">
            <v>0</v>
          </cell>
          <cell r="FC907">
            <v>0</v>
          </cell>
          <cell r="FD907">
            <v>58.37</v>
          </cell>
          <cell r="FF907">
            <v>0.63800000000000001</v>
          </cell>
          <cell r="FG907">
            <v>0</v>
          </cell>
          <cell r="FH907">
            <v>0</v>
          </cell>
          <cell r="FI907">
            <v>70.180000000000007</v>
          </cell>
          <cell r="FK907">
            <v>1.2250000000000001</v>
          </cell>
          <cell r="FL907">
            <v>0</v>
          </cell>
          <cell r="FM907">
            <v>0</v>
          </cell>
          <cell r="FS907">
            <v>120.54</v>
          </cell>
          <cell r="FU907">
            <v>18.239999999999998</v>
          </cell>
          <cell r="FV907">
            <v>0</v>
          </cell>
          <cell r="FW907">
            <v>0</v>
          </cell>
          <cell r="GB907">
            <v>0</v>
          </cell>
          <cell r="GD907">
            <v>21.935000000000002</v>
          </cell>
          <cell r="GE907">
            <v>17.507000000000005</v>
          </cell>
          <cell r="GF907">
            <v>20.628</v>
          </cell>
          <cell r="GG907">
            <v>6.2169999999999934</v>
          </cell>
          <cell r="GH907">
            <v>16.549712999999997</v>
          </cell>
          <cell r="GI907">
            <v>12.004144000000005</v>
          </cell>
          <cell r="GJ907">
            <v>105.33</v>
          </cell>
          <cell r="GK907">
            <v>617.66759999999988</v>
          </cell>
          <cell r="GL907">
            <v>99.036065400000012</v>
          </cell>
          <cell r="GM907">
            <v>218.7299999999999</v>
          </cell>
          <cell r="GN907">
            <v>81.389999999999972</v>
          </cell>
          <cell r="GO907">
            <v>323.93999999999988</v>
          </cell>
          <cell r="GP907">
            <v>11.984268877315071</v>
          </cell>
          <cell r="GQ907">
            <v>14.490999999999994</v>
          </cell>
          <cell r="GR907">
            <v>10.045000000000002</v>
          </cell>
          <cell r="GS907">
            <v>17.216999999999977</v>
          </cell>
          <cell r="GT907">
            <v>12.041999999999996</v>
          </cell>
          <cell r="GU907">
            <v>33.904000000000011</v>
          </cell>
          <cell r="GV907">
            <v>32.551000000000002</v>
          </cell>
          <cell r="GW907">
            <v>29.173651199999995</v>
          </cell>
          <cell r="GX907">
            <v>5.7432559999999988</v>
          </cell>
          <cell r="GY907">
            <v>61.344799999999942</v>
          </cell>
          <cell r="GZ907">
            <v>12.694000000000001</v>
          </cell>
          <cell r="HA907">
            <v>69.152408999999921</v>
          </cell>
          <cell r="HB907">
            <v>3.1889999999999992</v>
          </cell>
          <cell r="HC907">
            <v>0.64200000000000024</v>
          </cell>
          <cell r="HD907">
            <v>15.293664</v>
          </cell>
          <cell r="HE907">
            <v>17.851103999999975</v>
          </cell>
          <cell r="HF907">
            <v>1.29</v>
          </cell>
          <cell r="HG907">
            <v>7.3299999999999974</v>
          </cell>
          <cell r="HH907">
            <v>7.6798615999999926</v>
          </cell>
          <cell r="HI907">
            <v>84.015119999999982</v>
          </cell>
          <cell r="HJ907">
            <v>2.89</v>
          </cell>
          <cell r="HK907">
            <v>127.61299999999989</v>
          </cell>
          <cell r="HL907">
            <v>5.1539240000000008</v>
          </cell>
          <cell r="HM907">
            <v>114.88862400000006</v>
          </cell>
          <cell r="HN907">
            <v>17.655999999999999</v>
          </cell>
          <cell r="HO907">
            <v>50.787000000000013</v>
          </cell>
          <cell r="HP907">
            <v>9.9890000000000025</v>
          </cell>
          <cell r="HQ907">
            <v>4.8040000000000012</v>
          </cell>
          <cell r="HR907">
            <v>1.909</v>
          </cell>
          <cell r="HS907">
            <v>20.996200000000005</v>
          </cell>
          <cell r="HT907">
            <v>11.8</v>
          </cell>
          <cell r="HU907">
            <v>106.39000000000011</v>
          </cell>
          <cell r="HV907">
            <v>2.6789999999999994</v>
          </cell>
          <cell r="HW907">
            <v>28.042999999999978</v>
          </cell>
          <cell r="HX907">
            <v>1.19</v>
          </cell>
          <cell r="HY907">
            <v>6.4130000000000029</v>
          </cell>
          <cell r="HZ907">
            <v>0.33700000000000008</v>
          </cell>
          <cell r="IA907">
            <v>2.5999999999999999E-2</v>
          </cell>
          <cell r="IB907">
            <v>1.9589999999999996</v>
          </cell>
          <cell r="IC907">
            <v>4.3259999999999925</v>
          </cell>
          <cell r="ID907">
            <v>0.23500000000000001</v>
          </cell>
          <cell r="IE907">
            <v>0</v>
          </cell>
          <cell r="IF907">
            <v>0.25300000000000006</v>
          </cell>
          <cell r="IG907">
            <v>0</v>
          </cell>
          <cell r="IH907">
            <v>0.45400000000000007</v>
          </cell>
          <cell r="II907">
            <v>0</v>
          </cell>
          <cell r="IJ907">
            <v>0</v>
          </cell>
          <cell r="IK907">
            <v>0</v>
          </cell>
          <cell r="IL907">
            <v>10.749375999999994</v>
          </cell>
          <cell r="IM907">
            <v>11.715839999999996</v>
          </cell>
        </row>
        <row r="908">
          <cell r="A908">
            <v>42545</v>
          </cell>
          <cell r="B908">
            <v>24</v>
          </cell>
          <cell r="C908">
            <v>6</v>
          </cell>
          <cell r="D908">
            <v>2016</v>
          </cell>
          <cell r="E908" t="str">
            <v>2462016</v>
          </cell>
          <cell r="F908">
            <v>277.60000000000002</v>
          </cell>
          <cell r="G908">
            <v>260.08</v>
          </cell>
          <cell r="H908">
            <v>28.582000000000001</v>
          </cell>
          <cell r="I908">
            <v>7.1999999999999995E-2</v>
          </cell>
          <cell r="J908">
            <v>7.1999999999999995E-2</v>
          </cell>
          <cell r="K908">
            <v>333.86</v>
          </cell>
          <cell r="M908">
            <v>35.551000000000002</v>
          </cell>
          <cell r="N908">
            <v>4.3999999999999997E-2</v>
          </cell>
          <cell r="O908">
            <v>0</v>
          </cell>
          <cell r="P908">
            <v>355.37599999999998</v>
          </cell>
          <cell r="R908">
            <v>31.805</v>
          </cell>
          <cell r="S908">
            <v>0.13800000000000001</v>
          </cell>
          <cell r="T908">
            <v>3.6999999999999998E-2</v>
          </cell>
          <cell r="U908">
            <v>155.97999999999999</v>
          </cell>
          <cell r="W908">
            <v>393.3</v>
          </cell>
          <cell r="X908">
            <v>11.41</v>
          </cell>
          <cell r="Y908">
            <v>0.44</v>
          </cell>
          <cell r="Z908" t="str">
            <v>-</v>
          </cell>
          <cell r="AA908" t="str">
            <v>-</v>
          </cell>
          <cell r="AB908">
            <v>0.32</v>
          </cell>
          <cell r="AC908">
            <v>0.39999999999999997</v>
          </cell>
          <cell r="AD908">
            <v>108.26</v>
          </cell>
          <cell r="AF908">
            <v>246.2</v>
          </cell>
          <cell r="AG908">
            <v>1.052476</v>
          </cell>
          <cell r="AH908">
            <v>2.42</v>
          </cell>
          <cell r="AI908">
            <v>36.61</v>
          </cell>
          <cell r="AJ908">
            <v>17.239999999999998</v>
          </cell>
          <cell r="AK908">
            <v>179.97</v>
          </cell>
          <cell r="AL908">
            <v>0.91</v>
          </cell>
          <cell r="AM908">
            <v>2.1800000000000002</v>
          </cell>
          <cell r="AN908">
            <v>212.11</v>
          </cell>
          <cell r="AP908">
            <v>31.96</v>
          </cell>
          <cell r="AQ908">
            <v>7.2999999999999995E-2</v>
          </cell>
          <cell r="AR908">
            <v>4.2000000000000003E-2</v>
          </cell>
          <cell r="AS908">
            <v>196.11500000000001</v>
          </cell>
          <cell r="AU908">
            <v>17.350000000000001</v>
          </cell>
          <cell r="AV908">
            <v>0.20200000000000001</v>
          </cell>
          <cell r="AW908">
            <v>0.1</v>
          </cell>
          <cell r="AX908">
            <v>216.84</v>
          </cell>
          <cell r="AZ908">
            <v>45.432000000000002</v>
          </cell>
          <cell r="BA908">
            <v>0</v>
          </cell>
          <cell r="BB908">
            <v>0.107</v>
          </cell>
          <cell r="BC908">
            <v>179.26</v>
          </cell>
          <cell r="BE908">
            <v>161.31</v>
          </cell>
          <cell r="BF908">
            <v>0.59099999999999997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249.85</v>
          </cell>
          <cell r="BM908">
            <v>16.3</v>
          </cell>
          <cell r="BN908">
            <v>0.32</v>
          </cell>
          <cell r="BO908">
            <v>0.17280000000000001</v>
          </cell>
          <cell r="BP908">
            <v>265.74</v>
          </cell>
          <cell r="BQ908" t="str">
            <v>-</v>
          </cell>
          <cell r="BR908">
            <v>63.357999999999997</v>
          </cell>
          <cell r="BS908">
            <v>0</v>
          </cell>
          <cell r="BT908">
            <v>1.206</v>
          </cell>
          <cell r="BU908">
            <v>4.5650000000000004</v>
          </cell>
          <cell r="BV908">
            <v>236.09</v>
          </cell>
          <cell r="BX908">
            <v>56.463000000000001</v>
          </cell>
          <cell r="BY908">
            <v>0</v>
          </cell>
          <cell r="BZ908">
            <v>0</v>
          </cell>
          <cell r="CA908">
            <v>79.67</v>
          </cell>
          <cell r="CC908">
            <v>59.1</v>
          </cell>
          <cell r="CD908">
            <v>0.15984000000000001</v>
          </cell>
          <cell r="CE908">
            <v>5.3568000000000005E-2</v>
          </cell>
          <cell r="CF908">
            <v>146.19999999999999</v>
          </cell>
          <cell r="CH908">
            <v>40.81</v>
          </cell>
          <cell r="CI908">
            <v>0</v>
          </cell>
          <cell r="CJ908">
            <v>0</v>
          </cell>
          <cell r="CK908">
            <v>40.17</v>
          </cell>
          <cell r="CM908">
            <v>40.98</v>
          </cell>
          <cell r="CN908">
            <v>0.38</v>
          </cell>
          <cell r="CO908">
            <v>0.19</v>
          </cell>
          <cell r="CP908">
            <v>53.82</v>
          </cell>
          <cell r="CR908">
            <v>58.16</v>
          </cell>
          <cell r="CS908">
            <v>0</v>
          </cell>
          <cell r="CT908">
            <v>0.1</v>
          </cell>
          <cell r="CU908">
            <v>65.03</v>
          </cell>
          <cell r="CW908">
            <v>52.97</v>
          </cell>
          <cell r="CX908">
            <v>0.62272499999999997</v>
          </cell>
          <cell r="CY908">
            <v>5.0532000000000001E-2</v>
          </cell>
          <cell r="CZ908">
            <v>4.3236999999999998E-2</v>
          </cell>
          <cell r="DA908">
            <v>9.3768999999999991E-2</v>
          </cell>
          <cell r="DB908">
            <v>38.479999999999997</v>
          </cell>
          <cell r="DD908">
            <v>52.543999999999997</v>
          </cell>
          <cell r="DE908">
            <v>0</v>
          </cell>
          <cell r="DF908">
            <v>0.41699999999999998</v>
          </cell>
          <cell r="DG908">
            <v>43.79</v>
          </cell>
          <cell r="DI908">
            <v>11.068</v>
          </cell>
          <cell r="DJ908">
            <v>4.4999999999999998E-2</v>
          </cell>
          <cell r="DK908">
            <v>0</v>
          </cell>
          <cell r="DL908">
            <v>44.35</v>
          </cell>
          <cell r="DN908">
            <v>24.548999999999999</v>
          </cell>
          <cell r="DO908">
            <v>0</v>
          </cell>
          <cell r="DP908">
            <v>0</v>
          </cell>
          <cell r="DQ908">
            <v>31.25</v>
          </cell>
          <cell r="DS908">
            <v>128</v>
          </cell>
          <cell r="DT908">
            <v>0.33</v>
          </cell>
          <cell r="DU908">
            <v>0.45</v>
          </cell>
          <cell r="DV908">
            <v>20.87</v>
          </cell>
          <cell r="DX908">
            <v>15.882</v>
          </cell>
          <cell r="DY908">
            <v>0</v>
          </cell>
          <cell r="DZ908">
            <v>2323</v>
          </cell>
          <cell r="EA908">
            <v>5089</v>
          </cell>
          <cell r="EB908" t="str">
            <v>-</v>
          </cell>
          <cell r="EC908">
            <v>115018</v>
          </cell>
          <cell r="ED908" t="str">
            <v>-</v>
          </cell>
          <cell r="EE908">
            <v>0.122</v>
          </cell>
          <cell r="EF908">
            <v>58.74</v>
          </cell>
          <cell r="EH908">
            <v>2.4409999999999998</v>
          </cell>
          <cell r="EI908">
            <v>0</v>
          </cell>
          <cell r="EJ908" t="str">
            <v>-</v>
          </cell>
          <cell r="EK908">
            <v>24358</v>
          </cell>
          <cell r="EL908">
            <v>150</v>
          </cell>
          <cell r="EM908">
            <v>2.5000000000000001E-2</v>
          </cell>
          <cell r="EN908">
            <v>18.2</v>
          </cell>
          <cell r="EP908">
            <v>1.448</v>
          </cell>
          <cell r="EQ908">
            <v>0</v>
          </cell>
          <cell r="ER908">
            <v>0</v>
          </cell>
          <cell r="ES908">
            <v>41.19</v>
          </cell>
          <cell r="EU908">
            <v>6.2069999999999999</v>
          </cell>
          <cell r="EV908">
            <v>0</v>
          </cell>
          <cell r="EW908">
            <v>25485</v>
          </cell>
          <cell r="EX908">
            <v>2.5000000000000001E-2</v>
          </cell>
          <cell r="EY908">
            <v>57.25</v>
          </cell>
          <cell r="FA908">
            <v>3.2</v>
          </cell>
          <cell r="FB908">
            <v>0</v>
          </cell>
          <cell r="FC908">
            <v>0</v>
          </cell>
          <cell r="FD908">
            <v>58.35</v>
          </cell>
          <cell r="FF908">
            <v>0.63200000000000001</v>
          </cell>
          <cell r="FG908">
            <v>0</v>
          </cell>
          <cell r="FH908">
            <v>0</v>
          </cell>
          <cell r="FI908">
            <v>70.2</v>
          </cell>
          <cell r="FK908">
            <v>1.234</v>
          </cell>
          <cell r="FL908">
            <v>7.0000000000000001E-3</v>
          </cell>
          <cell r="FM908">
            <v>0</v>
          </cell>
          <cell r="FS908">
            <v>120.54</v>
          </cell>
          <cell r="FU908">
            <v>18.239999999999998</v>
          </cell>
          <cell r="FV908">
            <v>0</v>
          </cell>
          <cell r="FW908">
            <v>0</v>
          </cell>
          <cell r="GB908">
            <v>0</v>
          </cell>
          <cell r="GD908">
            <v>22.007000000000001</v>
          </cell>
          <cell r="GE908">
            <v>17.579000000000004</v>
          </cell>
          <cell r="GF908">
            <v>20.672000000000001</v>
          </cell>
          <cell r="GG908">
            <v>6.2169999999999934</v>
          </cell>
          <cell r="GH908">
            <v>16.687712999999999</v>
          </cell>
          <cell r="GI908">
            <v>12.041144000000006</v>
          </cell>
          <cell r="GJ908">
            <v>116.74</v>
          </cell>
          <cell r="GK908">
            <v>618.06759999999986</v>
          </cell>
          <cell r="GL908">
            <v>100.08854140000001</v>
          </cell>
          <cell r="GM908">
            <v>221.14999999999989</v>
          </cell>
          <cell r="GN908">
            <v>82.299999999999969</v>
          </cell>
          <cell r="GO908">
            <v>326.11999999999989</v>
          </cell>
          <cell r="GP908">
            <v>12.057268877315071</v>
          </cell>
          <cell r="GQ908">
            <v>14.532999999999994</v>
          </cell>
          <cell r="GR908">
            <v>10.247000000000002</v>
          </cell>
          <cell r="GS908">
            <v>17.316999999999979</v>
          </cell>
          <cell r="GT908">
            <v>12.041999999999996</v>
          </cell>
          <cell r="GU908">
            <v>34.01100000000001</v>
          </cell>
          <cell r="GV908">
            <v>33.142000000000003</v>
          </cell>
          <cell r="GW908">
            <v>29.173651199999995</v>
          </cell>
          <cell r="GX908">
            <v>6.0632559999999991</v>
          </cell>
          <cell r="GY908">
            <v>61.517599999999945</v>
          </cell>
          <cell r="GZ908">
            <v>12.694000000000001</v>
          </cell>
          <cell r="HA908">
            <v>70.358408999999924</v>
          </cell>
          <cell r="HB908">
            <v>3.1889999999999992</v>
          </cell>
          <cell r="HC908">
            <v>0.64200000000000024</v>
          </cell>
          <cell r="HD908">
            <v>15.453504000000001</v>
          </cell>
          <cell r="HE908">
            <v>17.904671999999973</v>
          </cell>
          <cell r="HF908">
            <v>1.29</v>
          </cell>
          <cell r="HG908">
            <v>7.3299999999999974</v>
          </cell>
          <cell r="HH908">
            <v>8.0598615999999925</v>
          </cell>
          <cell r="HI908">
            <v>84.20511999999998</v>
          </cell>
          <cell r="HJ908">
            <v>2.89</v>
          </cell>
          <cell r="HK908">
            <v>127.71299999999988</v>
          </cell>
          <cell r="HL908">
            <v>5.7766490000000008</v>
          </cell>
          <cell r="HM908">
            <v>114.98239300000006</v>
          </cell>
          <cell r="HN908">
            <v>17.655999999999999</v>
          </cell>
          <cell r="HO908">
            <v>51.204000000000015</v>
          </cell>
          <cell r="HP908">
            <v>10.034000000000002</v>
          </cell>
          <cell r="HQ908">
            <v>4.8040000000000012</v>
          </cell>
          <cell r="HR908">
            <v>1.909</v>
          </cell>
          <cell r="HS908">
            <v>20.996200000000005</v>
          </cell>
          <cell r="HT908">
            <v>12.13</v>
          </cell>
          <cell r="HU908">
            <v>106.84000000000012</v>
          </cell>
          <cell r="HV908">
            <v>2.6789999999999994</v>
          </cell>
          <cell r="HW908">
            <v>28.164999999999978</v>
          </cell>
          <cell r="HX908">
            <v>1.19</v>
          </cell>
          <cell r="HY908">
            <v>6.4380000000000033</v>
          </cell>
          <cell r="HZ908">
            <v>0.33700000000000008</v>
          </cell>
          <cell r="IA908">
            <v>2.5999999999999999E-2</v>
          </cell>
          <cell r="IB908">
            <v>1.9589999999999996</v>
          </cell>
          <cell r="IC908">
            <v>4.3509999999999929</v>
          </cell>
          <cell r="ID908">
            <v>0.23500000000000001</v>
          </cell>
          <cell r="IE908">
            <v>0</v>
          </cell>
          <cell r="IF908">
            <v>0.25300000000000006</v>
          </cell>
          <cell r="IG908">
            <v>0</v>
          </cell>
          <cell r="IH908">
            <v>0.46100000000000008</v>
          </cell>
          <cell r="II908">
            <v>0</v>
          </cell>
          <cell r="IJ908">
            <v>0</v>
          </cell>
          <cell r="IK908">
            <v>0</v>
          </cell>
          <cell r="IL908">
            <v>10.749375999999994</v>
          </cell>
          <cell r="IM908">
            <v>11.715839999999996</v>
          </cell>
        </row>
        <row r="909">
          <cell r="A909">
            <v>42546</v>
          </cell>
          <cell r="B909">
            <v>25</v>
          </cell>
          <cell r="C909">
            <v>6</v>
          </cell>
          <cell r="D909">
            <v>2016</v>
          </cell>
          <cell r="E909" t="str">
            <v>2562016</v>
          </cell>
          <cell r="F909">
            <v>277.60000000000002</v>
          </cell>
          <cell r="G909">
            <v>260.04000000000002</v>
          </cell>
          <cell r="H909">
            <v>28.582000000000001</v>
          </cell>
          <cell r="I909">
            <v>5.7000000000000002E-2</v>
          </cell>
          <cell r="J909">
            <v>5.7000000000000002E-2</v>
          </cell>
          <cell r="K909">
            <v>333.91</v>
          </cell>
          <cell r="M909">
            <v>35.771999999999998</v>
          </cell>
          <cell r="N909">
            <v>0.221</v>
          </cell>
          <cell r="O909">
            <v>0</v>
          </cell>
          <cell r="P909">
            <v>355.459</v>
          </cell>
          <cell r="R909">
            <v>32.203000000000003</v>
          </cell>
          <cell r="S909">
            <v>0.45600000000000002</v>
          </cell>
          <cell r="T909">
            <v>3.9E-2</v>
          </cell>
          <cell r="U909">
            <v>156.09</v>
          </cell>
          <cell r="W909">
            <v>404.45</v>
          </cell>
          <cell r="X909">
            <v>11.54</v>
          </cell>
          <cell r="Y909">
            <v>0.44</v>
          </cell>
          <cell r="Z909" t="str">
            <v>-</v>
          </cell>
          <cell r="AA909" t="str">
            <v>-</v>
          </cell>
          <cell r="AB909">
            <v>0.35</v>
          </cell>
          <cell r="AC909">
            <v>0.43</v>
          </cell>
          <cell r="AD909">
            <v>108.29</v>
          </cell>
          <cell r="AF909">
            <v>246.8</v>
          </cell>
          <cell r="AG909">
            <v>3.0192000000000001</v>
          </cell>
          <cell r="AH909">
            <v>2.42</v>
          </cell>
          <cell r="AI909">
            <v>36.61</v>
          </cell>
          <cell r="AJ909">
            <v>17.260000000000002</v>
          </cell>
          <cell r="AK909">
            <v>179.97</v>
          </cell>
          <cell r="AL909">
            <v>2.4500000000000002</v>
          </cell>
          <cell r="AM909">
            <v>2.1800000000000002</v>
          </cell>
          <cell r="AN909">
            <v>212.11</v>
          </cell>
          <cell r="AP909">
            <v>31.96</v>
          </cell>
          <cell r="AQ909">
            <v>7.1999999999999995E-2</v>
          </cell>
          <cell r="AR909">
            <v>4.2000000000000003E-2</v>
          </cell>
          <cell r="AS909">
            <v>196.12</v>
          </cell>
          <cell r="AU909">
            <v>17.411000000000001</v>
          </cell>
          <cell r="AV909">
            <v>0.2</v>
          </cell>
          <cell r="AW909">
            <v>0.1</v>
          </cell>
          <cell r="AX909">
            <v>216.82</v>
          </cell>
          <cell r="AZ909">
            <v>45.18</v>
          </cell>
          <cell r="BA909">
            <v>0</v>
          </cell>
          <cell r="BB909">
            <v>0.107</v>
          </cell>
          <cell r="BC909">
            <v>179.26</v>
          </cell>
          <cell r="BE909">
            <v>161.31</v>
          </cell>
          <cell r="BF909">
            <v>0.16700000000000001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249.97</v>
          </cell>
          <cell r="BM909">
            <v>16.55</v>
          </cell>
          <cell r="BN909">
            <v>0.35</v>
          </cell>
          <cell r="BO909">
            <v>0.09</v>
          </cell>
          <cell r="BP909">
            <v>265.72000000000003</v>
          </cell>
          <cell r="BQ909" t="str">
            <v>-</v>
          </cell>
          <cell r="BR909">
            <v>63.146000000000001</v>
          </cell>
          <cell r="BS909">
            <v>0</v>
          </cell>
          <cell r="BT909">
            <v>0.224</v>
          </cell>
          <cell r="BU909">
            <v>4.5650000000000004</v>
          </cell>
          <cell r="BV909">
            <v>236.09</v>
          </cell>
          <cell r="BX909">
            <v>56.463000000000001</v>
          </cell>
          <cell r="BY909">
            <v>3.5999999999999997E-2</v>
          </cell>
          <cell r="BZ909">
            <v>0</v>
          </cell>
          <cell r="CA909">
            <v>79.704999999999998</v>
          </cell>
          <cell r="CC909">
            <v>59.6</v>
          </cell>
          <cell r="CD909">
            <v>0.61948800000000004</v>
          </cell>
          <cell r="CE909">
            <v>5.3568000000000005E-2</v>
          </cell>
          <cell r="CF909">
            <v>146.21</v>
          </cell>
          <cell r="CH909">
            <v>41.09</v>
          </cell>
          <cell r="CI909">
            <v>0.28000000000000003</v>
          </cell>
          <cell r="CJ909">
            <v>0</v>
          </cell>
          <cell r="CK909">
            <v>40.200000000000003</v>
          </cell>
          <cell r="CM909">
            <v>41.25</v>
          </cell>
          <cell r="CN909">
            <v>0.47</v>
          </cell>
          <cell r="CO909">
            <v>0.19</v>
          </cell>
          <cell r="CP909">
            <v>53.81</v>
          </cell>
          <cell r="CR909">
            <v>58.01</v>
          </cell>
          <cell r="CS909">
            <v>0</v>
          </cell>
          <cell r="CT909">
            <v>0.1</v>
          </cell>
          <cell r="CU909">
            <v>65.13</v>
          </cell>
          <cell r="CW909">
            <v>53.23</v>
          </cell>
          <cell r="CX909">
            <v>0.81283899999999998</v>
          </cell>
          <cell r="CY909">
            <v>0.50140200000000001</v>
          </cell>
          <cell r="CZ909">
            <v>4.3198E-2</v>
          </cell>
          <cell r="DA909">
            <v>0.54459999999999997</v>
          </cell>
          <cell r="DB909">
            <v>38.54</v>
          </cell>
          <cell r="DD909">
            <v>53.235999999999997</v>
          </cell>
          <cell r="DE909">
            <v>0.91800000000000004</v>
          </cell>
          <cell r="DF909">
            <v>0.19800000000000001</v>
          </cell>
          <cell r="DG909">
            <v>43.9</v>
          </cell>
          <cell r="DI909">
            <v>11.534000000000001</v>
          </cell>
          <cell r="DJ909">
            <v>0.51900000000000002</v>
          </cell>
          <cell r="DK909">
            <v>0</v>
          </cell>
          <cell r="DL909">
            <v>44.39</v>
          </cell>
          <cell r="DN909">
            <v>24.888999999999999</v>
          </cell>
          <cell r="DO909">
            <v>0</v>
          </cell>
          <cell r="DP909">
            <v>0</v>
          </cell>
          <cell r="DQ909">
            <v>31.24</v>
          </cell>
          <cell r="DS909">
            <v>127.72</v>
          </cell>
          <cell r="DT909">
            <v>0.33</v>
          </cell>
          <cell r="DU909">
            <v>0.45</v>
          </cell>
          <cell r="DV909">
            <v>20.85</v>
          </cell>
          <cell r="DX909">
            <v>15.753</v>
          </cell>
          <cell r="DY909">
            <v>0</v>
          </cell>
          <cell r="DZ909">
            <v>2081</v>
          </cell>
          <cell r="EA909">
            <v>5088</v>
          </cell>
          <cell r="EB909" t="str">
            <v>-</v>
          </cell>
          <cell r="EC909">
            <v>103007</v>
          </cell>
          <cell r="ED909" t="str">
            <v>-</v>
          </cell>
          <cell r="EE909">
            <v>0.11</v>
          </cell>
          <cell r="EF909">
            <v>58.73</v>
          </cell>
          <cell r="EH909">
            <v>2.431</v>
          </cell>
          <cell r="EI909">
            <v>0</v>
          </cell>
          <cell r="EJ909" t="str">
            <v>-</v>
          </cell>
          <cell r="EK909">
            <v>20420</v>
          </cell>
          <cell r="EL909">
            <v>317</v>
          </cell>
          <cell r="EM909">
            <v>2.1000000000000001E-2</v>
          </cell>
          <cell r="EN909">
            <v>18.18</v>
          </cell>
          <cell r="EP909">
            <v>1.4359999999999999</v>
          </cell>
          <cell r="EQ909">
            <v>0</v>
          </cell>
          <cell r="ER909">
            <v>0</v>
          </cell>
          <cell r="ES909">
            <v>41.17</v>
          </cell>
          <cell r="EU909">
            <v>6.1719999999999997</v>
          </cell>
          <cell r="EV909">
            <v>0</v>
          </cell>
          <cell r="EW909">
            <v>26199</v>
          </cell>
          <cell r="EX909">
            <v>2.5999999999999999E-2</v>
          </cell>
          <cell r="EY909">
            <v>57.2</v>
          </cell>
          <cell r="FA909">
            <v>3.16</v>
          </cell>
          <cell r="FB909">
            <v>0</v>
          </cell>
          <cell r="FC909">
            <v>0</v>
          </cell>
          <cell r="FD909">
            <v>58.34</v>
          </cell>
          <cell r="FF909">
            <v>0.628</v>
          </cell>
          <cell r="FG909">
            <v>0</v>
          </cell>
          <cell r="FH909">
            <v>0</v>
          </cell>
          <cell r="FI909">
            <v>70.150000000000006</v>
          </cell>
          <cell r="FK909">
            <v>1.212</v>
          </cell>
          <cell r="FL909">
            <v>0</v>
          </cell>
          <cell r="FM909">
            <v>0</v>
          </cell>
          <cell r="FS909">
            <v>120.55</v>
          </cell>
          <cell r="FU909">
            <v>18.3</v>
          </cell>
          <cell r="FV909">
            <v>6.0000000000002274E-2</v>
          </cell>
          <cell r="FW909">
            <v>0</v>
          </cell>
          <cell r="GB909">
            <v>0</v>
          </cell>
          <cell r="GD909">
            <v>22.064</v>
          </cell>
          <cell r="GE909">
            <v>17.636000000000003</v>
          </cell>
          <cell r="GF909">
            <v>20.893000000000001</v>
          </cell>
          <cell r="GG909">
            <v>6.2169999999999934</v>
          </cell>
          <cell r="GH909">
            <v>17.143712999999998</v>
          </cell>
          <cell r="GI909">
            <v>12.080144000000006</v>
          </cell>
          <cell r="GJ909">
            <v>128.28</v>
          </cell>
          <cell r="GK909">
            <v>618.49759999999981</v>
          </cell>
          <cell r="GL909">
            <v>103.10774140000001</v>
          </cell>
          <cell r="GM909">
            <v>223.56999999999988</v>
          </cell>
          <cell r="GN909">
            <v>84.749999999999972</v>
          </cell>
          <cell r="GO909">
            <v>328.2999999999999</v>
          </cell>
          <cell r="GP909">
            <v>12.12926887731507</v>
          </cell>
          <cell r="GQ909">
            <v>14.574999999999994</v>
          </cell>
          <cell r="GR909">
            <v>10.447000000000001</v>
          </cell>
          <cell r="GS909">
            <v>17.41699999999998</v>
          </cell>
          <cell r="GT909">
            <v>12.041999999999996</v>
          </cell>
          <cell r="GU909">
            <v>34.118000000000009</v>
          </cell>
          <cell r="GV909">
            <v>33.309000000000005</v>
          </cell>
          <cell r="GW909">
            <v>29.173651199999995</v>
          </cell>
          <cell r="GX909">
            <v>6.4132559999999987</v>
          </cell>
          <cell r="GY909">
            <v>61.607599999999948</v>
          </cell>
          <cell r="GZ909">
            <v>12.694000000000001</v>
          </cell>
          <cell r="HA909">
            <v>70.582408999999927</v>
          </cell>
          <cell r="HB909">
            <v>3.2249999999999992</v>
          </cell>
          <cell r="HC909">
            <v>0.64200000000000024</v>
          </cell>
          <cell r="HD909">
            <v>16.072991999999999</v>
          </cell>
          <cell r="HE909">
            <v>17.958239999999972</v>
          </cell>
          <cell r="HF909">
            <v>1.57</v>
          </cell>
          <cell r="HG909">
            <v>7.3299999999999974</v>
          </cell>
          <cell r="HH909">
            <v>8.5298615999999932</v>
          </cell>
          <cell r="HI909">
            <v>84.395119999999977</v>
          </cell>
          <cell r="HJ909">
            <v>2.89</v>
          </cell>
          <cell r="HK909">
            <v>127.81299999999987</v>
          </cell>
          <cell r="HL909">
            <v>6.5894880000000011</v>
          </cell>
          <cell r="HM909">
            <v>115.52699300000006</v>
          </cell>
          <cell r="HN909">
            <v>18.573999999999998</v>
          </cell>
          <cell r="HO909">
            <v>51.402000000000015</v>
          </cell>
          <cell r="HP909">
            <v>10.553000000000003</v>
          </cell>
          <cell r="HQ909">
            <v>4.8040000000000012</v>
          </cell>
          <cell r="HR909">
            <v>1.909</v>
          </cell>
          <cell r="HS909">
            <v>20.996200000000005</v>
          </cell>
          <cell r="HT909">
            <v>12.46</v>
          </cell>
          <cell r="HU909">
            <v>107.29000000000012</v>
          </cell>
          <cell r="HV909">
            <v>2.6789999999999994</v>
          </cell>
          <cell r="HW909">
            <v>28.274999999999977</v>
          </cell>
          <cell r="HX909">
            <v>1.19</v>
          </cell>
          <cell r="HY909">
            <v>6.4590000000000032</v>
          </cell>
          <cell r="HZ909">
            <v>0.33700000000000008</v>
          </cell>
          <cell r="IA909">
            <v>2.5999999999999999E-2</v>
          </cell>
          <cell r="IB909">
            <v>1.9589999999999996</v>
          </cell>
          <cell r="IC909">
            <v>4.3769999999999927</v>
          </cell>
          <cell r="ID909">
            <v>0.23500000000000001</v>
          </cell>
          <cell r="IE909">
            <v>0</v>
          </cell>
          <cell r="IF909">
            <v>0.25300000000000006</v>
          </cell>
          <cell r="IG909">
            <v>0</v>
          </cell>
          <cell r="IH909">
            <v>0.46100000000000008</v>
          </cell>
          <cell r="II909">
            <v>0</v>
          </cell>
          <cell r="IJ909">
            <v>0</v>
          </cell>
          <cell r="IK909">
            <v>0</v>
          </cell>
          <cell r="IL909">
            <v>10.809375999999997</v>
          </cell>
          <cell r="IM909">
            <v>11.715839999999996</v>
          </cell>
        </row>
        <row r="910">
          <cell r="A910">
            <v>42547</v>
          </cell>
          <cell r="B910">
            <v>26</v>
          </cell>
          <cell r="C910">
            <v>6</v>
          </cell>
          <cell r="D910">
            <v>2016</v>
          </cell>
          <cell r="E910" t="str">
            <v>2662016</v>
          </cell>
          <cell r="F910">
            <v>277.61</v>
          </cell>
          <cell r="G910">
            <v>260.04000000000002</v>
          </cell>
          <cell r="H910">
            <v>28.638999999999999</v>
          </cell>
          <cell r="I910">
            <v>0.114</v>
          </cell>
          <cell r="J910">
            <v>5.7000000000000002E-2</v>
          </cell>
          <cell r="K910">
            <v>333.78</v>
          </cell>
          <cell r="M910">
            <v>35.198</v>
          </cell>
          <cell r="N910">
            <v>5.0000000000000001E-3</v>
          </cell>
          <cell r="O910">
            <v>0.57999999999999996</v>
          </cell>
          <cell r="P910">
            <v>355.54899999999998</v>
          </cell>
          <cell r="R910">
            <v>32.634999999999998</v>
          </cell>
          <cell r="S910">
            <v>0.48599999999999999</v>
          </cell>
          <cell r="T910">
            <v>3.5000000000000003E-2</v>
          </cell>
          <cell r="U910">
            <v>156.18</v>
          </cell>
          <cell r="W910">
            <v>413.9</v>
          </cell>
          <cell r="X910">
            <v>9.85</v>
          </cell>
          <cell r="Y910">
            <v>0.44</v>
          </cell>
          <cell r="Z910" t="str">
            <v>-</v>
          </cell>
          <cell r="AA910" t="str">
            <v>-</v>
          </cell>
          <cell r="AB910">
            <v>0.36</v>
          </cell>
          <cell r="AC910">
            <v>0.44</v>
          </cell>
          <cell r="AD910">
            <v>108.28</v>
          </cell>
          <cell r="AF910">
            <v>246.6</v>
          </cell>
          <cell r="AG910">
            <v>2.252799</v>
          </cell>
          <cell r="AH910">
            <v>2.42</v>
          </cell>
          <cell r="AI910">
            <v>36.6</v>
          </cell>
          <cell r="AJ910">
            <v>17.25</v>
          </cell>
          <cell r="AK910">
            <v>179.2</v>
          </cell>
          <cell r="AL910">
            <v>1.67</v>
          </cell>
          <cell r="AM910">
            <v>2.17</v>
          </cell>
          <cell r="AN910">
            <v>212.1</v>
          </cell>
          <cell r="AP910">
            <v>31.870999999999999</v>
          </cell>
          <cell r="AQ910">
            <v>0</v>
          </cell>
          <cell r="AR910">
            <v>4.2000000000000003E-2</v>
          </cell>
          <cell r="AS910">
            <v>196.125</v>
          </cell>
          <cell r="AU910">
            <v>17.472000000000001</v>
          </cell>
          <cell r="AV910">
            <v>0.20899999999999999</v>
          </cell>
          <cell r="AW910">
            <v>0.1</v>
          </cell>
          <cell r="AX910">
            <v>216.6</v>
          </cell>
          <cell r="AZ910">
            <v>42.17</v>
          </cell>
          <cell r="BA910">
            <v>0</v>
          </cell>
          <cell r="BB910">
            <v>0.107</v>
          </cell>
          <cell r="BC910">
            <v>179.27</v>
          </cell>
          <cell r="BE910">
            <v>161.75</v>
          </cell>
          <cell r="BF910">
            <v>0.61699999999999999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249.97</v>
          </cell>
          <cell r="BM910">
            <v>16.55</v>
          </cell>
          <cell r="BN910">
            <v>9.9531999999999995E-2</v>
          </cell>
          <cell r="BO910">
            <v>8.6400000000000005E-2</v>
          </cell>
          <cell r="BP910">
            <v>265.81</v>
          </cell>
          <cell r="BQ910" t="str">
            <v>-</v>
          </cell>
          <cell r="BR910">
            <v>62.994999999999997</v>
          </cell>
          <cell r="BS910">
            <v>0.125</v>
          </cell>
          <cell r="BT910">
            <v>0.224</v>
          </cell>
          <cell r="BU910">
            <v>3.4580000000000002</v>
          </cell>
          <cell r="BV910">
            <v>236.08</v>
          </cell>
          <cell r="BX910">
            <v>56.323</v>
          </cell>
          <cell r="BY910">
            <v>0</v>
          </cell>
          <cell r="BZ910">
            <v>0</v>
          </cell>
          <cell r="CA910">
            <v>79.724999999999994</v>
          </cell>
          <cell r="CC910">
            <v>59.9</v>
          </cell>
          <cell r="CD910">
            <v>0.39744000000000002</v>
          </cell>
          <cell r="CE910">
            <v>5.3568000000000005E-2</v>
          </cell>
          <cell r="CF910">
            <v>146.21</v>
          </cell>
          <cell r="CH910">
            <v>41.09</v>
          </cell>
          <cell r="CI910">
            <v>0</v>
          </cell>
          <cell r="CJ910">
            <v>0</v>
          </cell>
          <cell r="CK910">
            <v>40.229999999999997</v>
          </cell>
          <cell r="CM910">
            <v>41.52</v>
          </cell>
          <cell r="CN910">
            <v>0.47</v>
          </cell>
          <cell r="CO910">
            <v>0.19</v>
          </cell>
          <cell r="CP910">
            <v>53.8</v>
          </cell>
          <cell r="CR910">
            <v>57.86</v>
          </cell>
          <cell r="CS910">
            <v>0</v>
          </cell>
          <cell r="CT910">
            <v>0.1</v>
          </cell>
          <cell r="CU910">
            <v>65.23</v>
          </cell>
          <cell r="CW910">
            <v>53.48</v>
          </cell>
          <cell r="CX910">
            <v>0.82079999999999997</v>
          </cell>
          <cell r="CY910">
            <v>0.50055400000000005</v>
          </cell>
          <cell r="CZ910">
            <v>4.3186000000000002E-2</v>
          </cell>
          <cell r="DA910">
            <v>0.54374000000000011</v>
          </cell>
          <cell r="DB910">
            <v>38.5</v>
          </cell>
          <cell r="DD910">
            <v>52.774999999999999</v>
          </cell>
          <cell r="DE910">
            <v>0</v>
          </cell>
          <cell r="DF910">
            <v>0.188</v>
          </cell>
          <cell r="DG910">
            <v>43.91</v>
          </cell>
          <cell r="DI910">
            <v>11.567</v>
          </cell>
          <cell r="DJ910">
            <v>3.1E-2</v>
          </cell>
          <cell r="DK910">
            <v>0</v>
          </cell>
          <cell r="DL910">
            <v>44.43</v>
          </cell>
          <cell r="DN910">
            <v>25.23</v>
          </cell>
          <cell r="DO910">
            <v>0</v>
          </cell>
          <cell r="DP910">
            <v>0</v>
          </cell>
          <cell r="DQ910">
            <v>31.23</v>
          </cell>
          <cell r="DS910">
            <v>127.44</v>
          </cell>
          <cell r="DT910">
            <v>0.33</v>
          </cell>
          <cell r="DU910">
            <v>0.45</v>
          </cell>
          <cell r="DV910">
            <v>20.83</v>
          </cell>
          <cell r="DX910">
            <v>15.71</v>
          </cell>
          <cell r="DY910">
            <v>0</v>
          </cell>
          <cell r="DZ910">
            <v>2525</v>
          </cell>
          <cell r="EA910">
            <v>5094</v>
          </cell>
          <cell r="EB910" t="str">
            <v>-</v>
          </cell>
          <cell r="EC910">
            <v>101031</v>
          </cell>
          <cell r="ED910" t="str">
            <v>-</v>
          </cell>
          <cell r="EE910">
            <v>0.109</v>
          </cell>
          <cell r="EF910">
            <v>58.73</v>
          </cell>
          <cell r="EH910">
            <v>2.431</v>
          </cell>
          <cell r="EI910">
            <v>2.1000000000000001E-2</v>
          </cell>
          <cell r="EJ910" t="str">
            <v>-</v>
          </cell>
          <cell r="EK910">
            <v>24136</v>
          </cell>
          <cell r="EL910">
            <v>294</v>
          </cell>
          <cell r="EM910">
            <v>2.4E-2</v>
          </cell>
          <cell r="EN910">
            <v>18.16</v>
          </cell>
          <cell r="EP910">
            <v>1.4239999999999999</v>
          </cell>
          <cell r="EQ910">
            <v>0</v>
          </cell>
          <cell r="ER910">
            <v>0</v>
          </cell>
          <cell r="ES910">
            <v>41.15</v>
          </cell>
          <cell r="EU910">
            <v>6.1369999999999996</v>
          </cell>
          <cell r="EV910">
            <v>0</v>
          </cell>
          <cell r="EW910">
            <v>24097</v>
          </cell>
          <cell r="EX910">
            <v>2.4E-2</v>
          </cell>
          <cell r="EY910">
            <v>57.16</v>
          </cell>
          <cell r="FA910">
            <v>3.1280000000000001</v>
          </cell>
          <cell r="FB910">
            <v>0</v>
          </cell>
          <cell r="FC910">
            <v>0</v>
          </cell>
          <cell r="FD910">
            <v>58.34</v>
          </cell>
          <cell r="FF910">
            <v>0.628</v>
          </cell>
          <cell r="FG910">
            <v>1E-3</v>
          </cell>
          <cell r="FH910">
            <v>0</v>
          </cell>
          <cell r="FI910">
            <v>70.13</v>
          </cell>
          <cell r="FK910">
            <v>1.202</v>
          </cell>
          <cell r="FL910">
            <v>0</v>
          </cell>
          <cell r="FM910">
            <v>0</v>
          </cell>
          <cell r="FS910">
            <v>120.55</v>
          </cell>
          <cell r="FU910">
            <v>18.3</v>
          </cell>
          <cell r="FV910">
            <v>0</v>
          </cell>
          <cell r="FW910">
            <v>0</v>
          </cell>
          <cell r="GB910">
            <v>0</v>
          </cell>
          <cell r="GD910">
            <v>22.178000000000001</v>
          </cell>
          <cell r="GE910">
            <v>17.693000000000001</v>
          </cell>
          <cell r="GF910">
            <v>20.898</v>
          </cell>
          <cell r="GG910">
            <v>6.7969999999999935</v>
          </cell>
          <cell r="GH910">
            <v>17.629712999999999</v>
          </cell>
          <cell r="GI910">
            <v>12.115144000000006</v>
          </cell>
          <cell r="GJ910">
            <v>138.13</v>
          </cell>
          <cell r="GK910">
            <v>618.93759999999986</v>
          </cell>
          <cell r="GL910">
            <v>105.3605404</v>
          </cell>
          <cell r="GM910">
            <v>225.98999999999987</v>
          </cell>
          <cell r="GN910">
            <v>86.419999999999973</v>
          </cell>
          <cell r="GO910">
            <v>330.46999999999991</v>
          </cell>
          <cell r="GP910">
            <v>12.12926887731507</v>
          </cell>
          <cell r="GQ910">
            <v>14.616999999999994</v>
          </cell>
          <cell r="GR910">
            <v>10.656000000000001</v>
          </cell>
          <cell r="GS910">
            <v>17.516999999999982</v>
          </cell>
          <cell r="GT910">
            <v>12.041999999999996</v>
          </cell>
          <cell r="GU910">
            <v>34.225000000000009</v>
          </cell>
          <cell r="GV910">
            <v>33.926000000000002</v>
          </cell>
          <cell r="GW910">
            <v>29.173651199999995</v>
          </cell>
          <cell r="GX910">
            <v>6.5127879999999987</v>
          </cell>
          <cell r="GY910">
            <v>61.693999999999946</v>
          </cell>
          <cell r="GZ910">
            <v>12.819000000000001</v>
          </cell>
          <cell r="HA910">
            <v>70.806408999999931</v>
          </cell>
          <cell r="HB910">
            <v>3.2249999999999992</v>
          </cell>
          <cell r="HC910">
            <v>0.64200000000000024</v>
          </cell>
          <cell r="HD910">
            <v>16.470431999999999</v>
          </cell>
          <cell r="HE910">
            <v>18.01180799999997</v>
          </cell>
          <cell r="HF910">
            <v>1.57</v>
          </cell>
          <cell r="HG910">
            <v>7.3299999999999974</v>
          </cell>
          <cell r="HH910">
            <v>8.9998615999999938</v>
          </cell>
          <cell r="HI910">
            <v>84.585119999999975</v>
          </cell>
          <cell r="HJ910">
            <v>2.89</v>
          </cell>
          <cell r="HK910">
            <v>127.91299999999987</v>
          </cell>
          <cell r="HL910">
            <v>7.4102880000000013</v>
          </cell>
          <cell r="HM910">
            <v>116.07073300000006</v>
          </cell>
          <cell r="HN910">
            <v>18.573999999999998</v>
          </cell>
          <cell r="HO910">
            <v>51.590000000000018</v>
          </cell>
          <cell r="HP910">
            <v>10.584000000000003</v>
          </cell>
          <cell r="HQ910">
            <v>4.8040000000000012</v>
          </cell>
          <cell r="HR910">
            <v>1.909</v>
          </cell>
          <cell r="HS910">
            <v>20.996200000000005</v>
          </cell>
          <cell r="HT910">
            <v>12.790000000000001</v>
          </cell>
          <cell r="HU910">
            <v>107.74000000000012</v>
          </cell>
          <cell r="HV910">
            <v>2.6789999999999994</v>
          </cell>
          <cell r="HW910">
            <v>28.383999999999979</v>
          </cell>
          <cell r="HX910">
            <v>1.2109999999999999</v>
          </cell>
          <cell r="HY910">
            <v>6.4830000000000032</v>
          </cell>
          <cell r="HZ910">
            <v>0.33700000000000008</v>
          </cell>
          <cell r="IA910">
            <v>2.5999999999999999E-2</v>
          </cell>
          <cell r="IB910">
            <v>1.9589999999999996</v>
          </cell>
          <cell r="IC910">
            <v>4.4009999999999927</v>
          </cell>
          <cell r="ID910">
            <v>0.23500000000000001</v>
          </cell>
          <cell r="IE910">
            <v>0</v>
          </cell>
          <cell r="IF910">
            <v>0.25400000000000006</v>
          </cell>
          <cell r="IG910">
            <v>0</v>
          </cell>
          <cell r="IH910">
            <v>0.46100000000000008</v>
          </cell>
          <cell r="II910">
            <v>0</v>
          </cell>
          <cell r="IJ910">
            <v>0</v>
          </cell>
          <cell r="IK910">
            <v>0</v>
          </cell>
          <cell r="IL910">
            <v>10.809375999999997</v>
          </cell>
          <cell r="IM910">
            <v>11.715839999999996</v>
          </cell>
        </row>
        <row r="911">
          <cell r="A911">
            <v>42548</v>
          </cell>
          <cell r="B911">
            <v>27</v>
          </cell>
          <cell r="C911">
            <v>6</v>
          </cell>
          <cell r="D911">
            <v>2016</v>
          </cell>
          <cell r="E911" t="str">
            <v>2762016</v>
          </cell>
          <cell r="F911">
            <v>277.68200000000002</v>
          </cell>
          <cell r="G911">
            <v>260.02999999999997</v>
          </cell>
          <cell r="H911">
            <v>29.053000000000001</v>
          </cell>
          <cell r="I911">
            <v>0.47099999999999997</v>
          </cell>
          <cell r="J911">
            <v>5.7000000000000002E-2</v>
          </cell>
          <cell r="K911">
            <v>333.78</v>
          </cell>
          <cell r="M911">
            <v>35.198</v>
          </cell>
          <cell r="N911">
            <v>0.55700000000000005</v>
          </cell>
          <cell r="O911">
            <v>0.55700000000000005</v>
          </cell>
          <cell r="P911">
            <v>355.596</v>
          </cell>
          <cell r="R911">
            <v>32.860999999999997</v>
          </cell>
          <cell r="S911">
            <v>0.28199999999999997</v>
          </cell>
          <cell r="T911">
            <v>3.6999999999999998E-2</v>
          </cell>
          <cell r="U911">
            <v>156.33000000000001</v>
          </cell>
          <cell r="W911">
            <v>429.65</v>
          </cell>
          <cell r="X911">
            <v>16.12</v>
          </cell>
          <cell r="Y911">
            <v>0.44</v>
          </cell>
          <cell r="Z911" t="str">
            <v>-</v>
          </cell>
          <cell r="AA911" t="str">
            <v>-</v>
          </cell>
          <cell r="AB911">
            <v>0.33</v>
          </cell>
          <cell r="AC911">
            <v>0.41</v>
          </cell>
          <cell r="AD911">
            <v>108.24</v>
          </cell>
          <cell r="AF911">
            <v>245.8</v>
          </cell>
          <cell r="AG911">
            <v>1.6192</v>
          </cell>
          <cell r="AH911">
            <v>2.42</v>
          </cell>
          <cell r="AI911">
            <v>36.61</v>
          </cell>
          <cell r="AJ911">
            <v>17.25</v>
          </cell>
          <cell r="AK911">
            <v>179.97</v>
          </cell>
          <cell r="AL911">
            <v>3.22</v>
          </cell>
          <cell r="AM911">
            <v>2.1800000000000002</v>
          </cell>
          <cell r="AN911">
            <v>212.1</v>
          </cell>
          <cell r="AP911">
            <v>31.870999999999999</v>
          </cell>
          <cell r="AQ911">
            <v>3.7999999999999999E-2</v>
          </cell>
          <cell r="AR911">
            <v>4.2000000000000003E-2</v>
          </cell>
          <cell r="AS911">
            <v>196.13200000000001</v>
          </cell>
          <cell r="AU911">
            <v>17.556999999999999</v>
          </cell>
          <cell r="AV911">
            <v>0.22</v>
          </cell>
          <cell r="AW911">
            <v>0.1</v>
          </cell>
          <cell r="AX911">
            <v>216.78</v>
          </cell>
          <cell r="AZ911">
            <v>44.616</v>
          </cell>
          <cell r="BA911">
            <v>0</v>
          </cell>
          <cell r="BB911">
            <v>0.107</v>
          </cell>
          <cell r="BC911">
            <v>179.28</v>
          </cell>
          <cell r="BE911">
            <v>162.18</v>
          </cell>
          <cell r="BF911">
            <v>0.60099999999999998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249.97</v>
          </cell>
          <cell r="BM911">
            <v>16.55</v>
          </cell>
          <cell r="BN911">
            <v>3.1E-2</v>
          </cell>
          <cell r="BO911">
            <v>2.8799999999999999E-2</v>
          </cell>
          <cell r="BP911">
            <v>265.54000000000002</v>
          </cell>
          <cell r="BQ911" t="str">
            <v>-</v>
          </cell>
          <cell r="BR911">
            <v>62.924999999999997</v>
          </cell>
          <cell r="BS911">
            <v>7.4999999999999997E-2</v>
          </cell>
          <cell r="BT911">
            <v>3.0209999999999999</v>
          </cell>
          <cell r="BU911">
            <v>6.2549999999999999</v>
          </cell>
          <cell r="BV911">
            <v>236.08</v>
          </cell>
          <cell r="BX911">
            <v>56.323</v>
          </cell>
          <cell r="BY911">
            <v>0</v>
          </cell>
          <cell r="BZ911">
            <v>0</v>
          </cell>
          <cell r="CA911">
            <v>79.72</v>
          </cell>
          <cell r="CC911">
            <v>60</v>
          </cell>
          <cell r="CD911">
            <v>0.16934399999999999</v>
          </cell>
          <cell r="CE911">
            <v>5.3568000000000005E-2</v>
          </cell>
          <cell r="CF911">
            <v>146.21</v>
          </cell>
          <cell r="CH911">
            <v>41.09</v>
          </cell>
          <cell r="CI911">
            <v>0</v>
          </cell>
          <cell r="CJ911">
            <v>0</v>
          </cell>
          <cell r="CK911">
            <v>40.25</v>
          </cell>
          <cell r="CM911">
            <v>41.71</v>
          </cell>
          <cell r="CN911">
            <v>0.39</v>
          </cell>
          <cell r="CO911">
            <v>0.19</v>
          </cell>
          <cell r="CP911">
            <v>53.79</v>
          </cell>
          <cell r="CR911">
            <v>57.71</v>
          </cell>
          <cell r="CS911">
            <v>0</v>
          </cell>
          <cell r="CT911">
            <v>0.1</v>
          </cell>
          <cell r="CU911">
            <v>65.73</v>
          </cell>
          <cell r="CW911">
            <v>54.76</v>
          </cell>
          <cell r="CX911">
            <v>1.837944</v>
          </cell>
          <cell r="CY911">
            <v>0.50045499999999998</v>
          </cell>
          <cell r="CZ911">
            <v>4.3228999999999997E-2</v>
          </cell>
          <cell r="DA911">
            <v>0.54368399999999995</v>
          </cell>
          <cell r="DB911">
            <v>38.49</v>
          </cell>
          <cell r="DD911">
            <v>52.658999999999999</v>
          </cell>
          <cell r="DE911">
            <v>7.0999999999999994E-2</v>
          </cell>
          <cell r="DF911">
            <v>0.188</v>
          </cell>
          <cell r="DG911">
            <v>43.9</v>
          </cell>
          <cell r="DI911">
            <v>11.534000000000001</v>
          </cell>
          <cell r="DJ911">
            <v>9.9000000000000005E-2</v>
          </cell>
          <cell r="DK911">
            <v>0</v>
          </cell>
          <cell r="DL911">
            <v>44.48</v>
          </cell>
          <cell r="DN911">
            <v>25.658999999999999</v>
          </cell>
          <cell r="DO911">
            <v>0</v>
          </cell>
          <cell r="DP911">
            <v>0</v>
          </cell>
          <cell r="DQ911">
            <v>31.23</v>
          </cell>
          <cell r="DS911">
            <v>127.44</v>
          </cell>
          <cell r="DT911">
            <v>0.61</v>
          </cell>
          <cell r="DU911">
            <v>0.45</v>
          </cell>
          <cell r="DV911">
            <v>20.81</v>
          </cell>
          <cell r="DX911">
            <v>15.624000000000001</v>
          </cell>
          <cell r="DY911">
            <v>0</v>
          </cell>
          <cell r="DZ911">
            <v>1671</v>
          </cell>
          <cell r="EA911">
            <v>4788</v>
          </cell>
          <cell r="EB911" t="str">
            <v>-</v>
          </cell>
          <cell r="EC911">
            <v>103455</v>
          </cell>
          <cell r="ED911" t="str">
            <v>-</v>
          </cell>
          <cell r="EE911">
            <v>0.11</v>
          </cell>
          <cell r="EF911">
            <v>58.24</v>
          </cell>
          <cell r="EH911">
            <v>2.4409999999999998</v>
          </cell>
          <cell r="EI911">
            <v>0</v>
          </cell>
          <cell r="EJ911" t="str">
            <v>-</v>
          </cell>
          <cell r="EK911">
            <v>25936</v>
          </cell>
          <cell r="EL911">
            <v>289</v>
          </cell>
          <cell r="EM911">
            <v>2.5999999999999999E-2</v>
          </cell>
          <cell r="EN911">
            <v>18.13</v>
          </cell>
          <cell r="EP911">
            <v>1.405</v>
          </cell>
          <cell r="EQ911">
            <v>0</v>
          </cell>
          <cell r="ER911">
            <v>0</v>
          </cell>
          <cell r="ES911">
            <v>41.13</v>
          </cell>
          <cell r="EU911">
            <v>6.1020000000000003</v>
          </cell>
          <cell r="EV911">
            <v>0</v>
          </cell>
          <cell r="EW911">
            <v>25388</v>
          </cell>
          <cell r="EX911">
            <v>2.5000000000000001E-2</v>
          </cell>
          <cell r="EY911">
            <v>57.12</v>
          </cell>
          <cell r="FA911">
            <v>3.0960000000000001</v>
          </cell>
          <cell r="FB911">
            <v>0</v>
          </cell>
          <cell r="FC911">
            <v>0</v>
          </cell>
          <cell r="FD911">
            <v>58.31</v>
          </cell>
          <cell r="FF911">
            <v>0.61899999999999999</v>
          </cell>
          <cell r="FG911">
            <v>0</v>
          </cell>
          <cell r="FH911">
            <v>0</v>
          </cell>
          <cell r="FI911">
            <v>70.11</v>
          </cell>
          <cell r="FK911">
            <v>1.1930000000000001</v>
          </cell>
          <cell r="FL911">
            <v>0</v>
          </cell>
          <cell r="FM911">
            <v>0</v>
          </cell>
          <cell r="FS911">
            <v>120.56</v>
          </cell>
          <cell r="FU911">
            <v>18.36</v>
          </cell>
          <cell r="FV911">
            <v>5.9999999999998721E-2</v>
          </cell>
          <cell r="FW911">
            <v>0</v>
          </cell>
          <cell r="GB911">
            <v>0</v>
          </cell>
          <cell r="GD911">
            <v>22.649000000000001</v>
          </cell>
          <cell r="GE911">
            <v>17.75</v>
          </cell>
          <cell r="GF911">
            <v>21.454999999999998</v>
          </cell>
          <cell r="GG911">
            <v>7.3539999999999939</v>
          </cell>
          <cell r="GH911">
            <v>17.911712999999999</v>
          </cell>
          <cell r="GI911">
            <v>12.152144000000007</v>
          </cell>
          <cell r="GJ911">
            <v>154.25</v>
          </cell>
          <cell r="GK911">
            <v>619.34759999999983</v>
          </cell>
          <cell r="GL911">
            <v>106.97974040000001</v>
          </cell>
          <cell r="GM911">
            <v>228.40999999999985</v>
          </cell>
          <cell r="GN911">
            <v>89.639999999999972</v>
          </cell>
          <cell r="GO911">
            <v>332.64999999999992</v>
          </cell>
          <cell r="GP911">
            <v>12.16726887731507</v>
          </cell>
          <cell r="GQ911">
            <v>14.658999999999994</v>
          </cell>
          <cell r="GR911">
            <v>10.876000000000001</v>
          </cell>
          <cell r="GS911">
            <v>17.616999999999983</v>
          </cell>
          <cell r="GT911">
            <v>12.041999999999996</v>
          </cell>
          <cell r="GU911">
            <v>34.332000000000008</v>
          </cell>
          <cell r="GV911">
            <v>34.527000000000001</v>
          </cell>
          <cell r="GW911">
            <v>29.173651199999995</v>
          </cell>
          <cell r="GX911">
            <v>6.5437879999999984</v>
          </cell>
          <cell r="GY911">
            <v>61.722799999999943</v>
          </cell>
          <cell r="GZ911">
            <v>12.894</v>
          </cell>
          <cell r="HA911">
            <v>73.827408999999932</v>
          </cell>
          <cell r="HB911">
            <v>3.2249999999999992</v>
          </cell>
          <cell r="HC911">
            <v>0.64200000000000024</v>
          </cell>
          <cell r="HD911">
            <v>16.639775999999998</v>
          </cell>
          <cell r="HE911">
            <v>18.065375999999969</v>
          </cell>
          <cell r="HF911">
            <v>1.57</v>
          </cell>
          <cell r="HG911">
            <v>7.3299999999999974</v>
          </cell>
          <cell r="HH911">
            <v>9.3898615999999944</v>
          </cell>
          <cell r="HI911">
            <v>84.775119999999973</v>
          </cell>
          <cell r="HJ911">
            <v>2.89</v>
          </cell>
          <cell r="HK911">
            <v>128.01299999999986</v>
          </cell>
          <cell r="HL911">
            <v>9.2482320000000016</v>
          </cell>
          <cell r="HM911">
            <v>116.61441700000006</v>
          </cell>
          <cell r="HN911">
            <v>18.645</v>
          </cell>
          <cell r="HO911">
            <v>51.77800000000002</v>
          </cell>
          <cell r="HP911">
            <v>10.683000000000003</v>
          </cell>
          <cell r="HQ911">
            <v>4.8040000000000012</v>
          </cell>
          <cell r="HR911">
            <v>1.909</v>
          </cell>
          <cell r="HS911">
            <v>20.996200000000005</v>
          </cell>
          <cell r="HT911">
            <v>13.4</v>
          </cell>
          <cell r="HU911">
            <v>108.19000000000013</v>
          </cell>
          <cell r="HV911">
            <v>2.6789999999999994</v>
          </cell>
          <cell r="HW911">
            <v>28.493999999999978</v>
          </cell>
          <cell r="HX911">
            <v>1.2109999999999999</v>
          </cell>
          <cell r="HY911">
            <v>6.509000000000003</v>
          </cell>
          <cell r="HZ911">
            <v>0.33700000000000008</v>
          </cell>
          <cell r="IA911">
            <v>2.5999999999999999E-2</v>
          </cell>
          <cell r="IB911">
            <v>1.9589999999999996</v>
          </cell>
          <cell r="IC911">
            <v>4.4259999999999931</v>
          </cell>
          <cell r="ID911">
            <v>0.23500000000000001</v>
          </cell>
          <cell r="IE911">
            <v>0</v>
          </cell>
          <cell r="IF911">
            <v>0.25400000000000006</v>
          </cell>
          <cell r="IG911">
            <v>0</v>
          </cell>
          <cell r="IH911">
            <v>0.46100000000000008</v>
          </cell>
          <cell r="II911">
            <v>0</v>
          </cell>
          <cell r="IJ911">
            <v>0</v>
          </cell>
          <cell r="IK911">
            <v>0</v>
          </cell>
          <cell r="IL911">
            <v>10.869375999999995</v>
          </cell>
          <cell r="IM911">
            <v>11.715839999999996</v>
          </cell>
        </row>
        <row r="912">
          <cell r="A912">
            <v>42549</v>
          </cell>
          <cell r="B912">
            <v>28</v>
          </cell>
          <cell r="C912">
            <v>6</v>
          </cell>
          <cell r="D912">
            <v>2016</v>
          </cell>
          <cell r="E912" t="str">
            <v>2862016</v>
          </cell>
          <cell r="F912">
            <v>277.77800000000002</v>
          </cell>
          <cell r="G912">
            <v>260.05</v>
          </cell>
          <cell r="H912">
            <v>29.599</v>
          </cell>
          <cell r="I912">
            <v>0.60299999999999998</v>
          </cell>
          <cell r="J912">
            <v>5.7000000000000002E-2</v>
          </cell>
          <cell r="K912">
            <v>333.7</v>
          </cell>
          <cell r="M912">
            <v>34.844000000000001</v>
          </cell>
          <cell r="N912">
            <v>0.17399999999999999</v>
          </cell>
          <cell r="O912">
            <v>0.52700000000000002</v>
          </cell>
          <cell r="P912">
            <v>355.64600000000002</v>
          </cell>
          <cell r="R912">
            <v>33.100999999999999</v>
          </cell>
          <cell r="S912">
            <v>0.29299999999999998</v>
          </cell>
          <cell r="T912">
            <v>3.4000000000000002E-2</v>
          </cell>
          <cell r="U912">
            <v>156.4</v>
          </cell>
          <cell r="W912">
            <v>437</v>
          </cell>
          <cell r="X912">
            <v>7.72</v>
          </cell>
          <cell r="Y912">
            <v>0.45</v>
          </cell>
          <cell r="Z912" t="str">
            <v>-</v>
          </cell>
          <cell r="AA912" t="str">
            <v>-</v>
          </cell>
          <cell r="AB912">
            <v>0.32999999999999996</v>
          </cell>
          <cell r="AC912">
            <v>0.41</v>
          </cell>
          <cell r="AD912">
            <v>108.3</v>
          </cell>
          <cell r="AF912">
            <v>247</v>
          </cell>
          <cell r="AG912">
            <v>3.6192000000000002</v>
          </cell>
          <cell r="AH912">
            <v>2.42</v>
          </cell>
          <cell r="AI912">
            <v>36.61</v>
          </cell>
          <cell r="AJ912">
            <v>17.25</v>
          </cell>
          <cell r="AK912">
            <v>179.97</v>
          </cell>
          <cell r="AL912">
            <v>2.4500000000000002</v>
          </cell>
          <cell r="AM912">
            <v>2.1800000000000002</v>
          </cell>
          <cell r="AN912">
            <v>212.1</v>
          </cell>
          <cell r="AP912">
            <v>31.870999999999999</v>
          </cell>
          <cell r="AQ912">
            <v>6.6000000000000003E-2</v>
          </cell>
          <cell r="AR912">
            <v>4.2000000000000003E-2</v>
          </cell>
          <cell r="AS912">
            <v>196.17</v>
          </cell>
          <cell r="AU912">
            <v>18.02</v>
          </cell>
          <cell r="AV912">
            <v>0.60099999999999998</v>
          </cell>
          <cell r="AW912">
            <v>0.1</v>
          </cell>
          <cell r="AX912">
            <v>216.76</v>
          </cell>
          <cell r="AZ912">
            <v>44.344000000000001</v>
          </cell>
          <cell r="BA912">
            <v>0</v>
          </cell>
          <cell r="BB912">
            <v>0.107</v>
          </cell>
          <cell r="BC912">
            <v>179.29</v>
          </cell>
          <cell r="BE912">
            <v>162.62</v>
          </cell>
          <cell r="BF912">
            <v>0.60799999999999998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249.98</v>
          </cell>
          <cell r="BM912">
            <v>16.57</v>
          </cell>
          <cell r="BN912">
            <v>3.4000000000000002E-2</v>
          </cell>
          <cell r="BO912">
            <v>0</v>
          </cell>
          <cell r="BP912">
            <v>265.52</v>
          </cell>
          <cell r="BQ912" t="str">
            <v>-</v>
          </cell>
          <cell r="BR912">
            <v>62.713000000000001</v>
          </cell>
          <cell r="BS912">
            <v>4.9000000000000002E-2</v>
          </cell>
          <cell r="BT912">
            <v>0.224</v>
          </cell>
          <cell r="BU912">
            <v>6.2549999999999999</v>
          </cell>
          <cell r="BV912">
            <v>236.07</v>
          </cell>
          <cell r="BX912">
            <v>56.182000000000002</v>
          </cell>
          <cell r="BY912">
            <v>0</v>
          </cell>
          <cell r="BZ912">
            <v>0</v>
          </cell>
          <cell r="CA912">
            <v>79.73</v>
          </cell>
          <cell r="CC912">
            <v>60</v>
          </cell>
          <cell r="CD912">
            <v>9.9360000000000004E-2</v>
          </cell>
          <cell r="CE912">
            <v>5.3568000000000005E-2</v>
          </cell>
          <cell r="CF912">
            <v>146.21</v>
          </cell>
          <cell r="CH912">
            <v>41.09</v>
          </cell>
          <cell r="CI912">
            <v>0</v>
          </cell>
          <cell r="CJ912">
            <v>0</v>
          </cell>
          <cell r="CK912">
            <v>40.28</v>
          </cell>
          <cell r="CM912">
            <v>41.98</v>
          </cell>
          <cell r="CN912">
            <v>0.47</v>
          </cell>
          <cell r="CO912">
            <v>0.19</v>
          </cell>
          <cell r="CP912">
            <v>53.78</v>
          </cell>
          <cell r="CR912">
            <v>57.56</v>
          </cell>
          <cell r="CS912">
            <v>0</v>
          </cell>
          <cell r="CT912">
            <v>0.1</v>
          </cell>
          <cell r="CU912">
            <v>65.91</v>
          </cell>
          <cell r="CW912">
            <v>55.22</v>
          </cell>
          <cell r="CX912">
            <v>1.022737</v>
          </cell>
          <cell r="CY912">
            <v>0.50050300000000003</v>
          </cell>
          <cell r="CZ912">
            <v>4.3215000000000003E-2</v>
          </cell>
          <cell r="DA912">
            <v>0.54371800000000003</v>
          </cell>
          <cell r="DB912">
            <v>38.47</v>
          </cell>
          <cell r="DD912">
            <v>52.427999999999997</v>
          </cell>
          <cell r="DE912">
            <v>0.16500000000000001</v>
          </cell>
          <cell r="DF912">
            <v>0.188</v>
          </cell>
          <cell r="DG912">
            <v>43.94</v>
          </cell>
          <cell r="DI912">
            <v>11.567</v>
          </cell>
          <cell r="DJ912">
            <v>0.16</v>
          </cell>
          <cell r="DK912">
            <v>0</v>
          </cell>
          <cell r="DL912">
            <v>44.51</v>
          </cell>
          <cell r="DN912">
            <v>25.917999999999999</v>
          </cell>
          <cell r="DO912">
            <v>0</v>
          </cell>
          <cell r="DP912">
            <v>0</v>
          </cell>
          <cell r="DQ912">
            <v>31.23</v>
          </cell>
          <cell r="DS912">
            <v>127.44</v>
          </cell>
          <cell r="DT912">
            <v>0.61</v>
          </cell>
          <cell r="DU912">
            <v>0.45</v>
          </cell>
          <cell r="DV912">
            <v>20.81</v>
          </cell>
          <cell r="DX912">
            <v>15.624000000000001</v>
          </cell>
          <cell r="DY912">
            <v>0.11899999999999999</v>
          </cell>
          <cell r="DZ912">
            <v>2820</v>
          </cell>
          <cell r="EA912">
            <v>8656</v>
          </cell>
          <cell r="EB912" t="str">
            <v>-</v>
          </cell>
          <cell r="EC912">
            <v>107136</v>
          </cell>
          <cell r="ED912" t="str">
            <v>-</v>
          </cell>
          <cell r="EE912">
            <v>0.11899999999999999</v>
          </cell>
          <cell r="EF912">
            <v>58.74</v>
          </cell>
          <cell r="EH912">
            <v>2.4409999999999998</v>
          </cell>
          <cell r="EI912">
            <v>2.5999999999999999E-2</v>
          </cell>
          <cell r="EJ912" t="str">
            <v>-</v>
          </cell>
          <cell r="EK912">
            <v>25313</v>
          </cell>
          <cell r="EL912">
            <v>445</v>
          </cell>
          <cell r="EM912">
            <v>2.5999999999999999E-2</v>
          </cell>
          <cell r="EN912">
            <v>18.12</v>
          </cell>
          <cell r="EP912">
            <v>1.399</v>
          </cell>
          <cell r="EQ912">
            <v>0</v>
          </cell>
          <cell r="ER912">
            <v>0</v>
          </cell>
          <cell r="ES912">
            <v>41.11</v>
          </cell>
          <cell r="EU912">
            <v>6.0670000000000002</v>
          </cell>
          <cell r="EV912">
            <v>0</v>
          </cell>
          <cell r="EW912">
            <v>20684</v>
          </cell>
          <cell r="EX912">
            <v>2.1000000000000001E-2</v>
          </cell>
          <cell r="EY912">
            <v>57.09</v>
          </cell>
          <cell r="FA912">
            <v>3.0720000000000001</v>
          </cell>
          <cell r="FB912">
            <v>0</v>
          </cell>
          <cell r="FC912">
            <v>0</v>
          </cell>
          <cell r="FD912">
            <v>58.28</v>
          </cell>
          <cell r="FF912">
            <v>0.6</v>
          </cell>
          <cell r="FG912">
            <v>0</v>
          </cell>
          <cell r="FH912">
            <v>0</v>
          </cell>
          <cell r="FI912">
            <v>70.099999999999994</v>
          </cell>
          <cell r="FK912">
            <v>1.1890000000000001</v>
          </cell>
          <cell r="FL912">
            <v>0</v>
          </cell>
          <cell r="FM912">
            <v>0</v>
          </cell>
          <cell r="FS912">
            <v>120.57</v>
          </cell>
          <cell r="FU912">
            <v>18.420000000000002</v>
          </cell>
          <cell r="FV912">
            <v>6.0000000000002274E-2</v>
          </cell>
          <cell r="FW912">
            <v>0</v>
          </cell>
          <cell r="GB912">
            <v>0</v>
          </cell>
          <cell r="GD912">
            <v>23.252000000000002</v>
          </cell>
          <cell r="GE912">
            <v>17.806999999999999</v>
          </cell>
          <cell r="GF912">
            <v>21.628999999999998</v>
          </cell>
          <cell r="GG912">
            <v>7.880999999999994</v>
          </cell>
          <cell r="GH912">
            <v>18.204712999999998</v>
          </cell>
          <cell r="GI912">
            <v>12.186144000000008</v>
          </cell>
          <cell r="GJ912">
            <v>161.97</v>
          </cell>
          <cell r="GK912">
            <v>619.7575999999998</v>
          </cell>
          <cell r="GL912">
            <v>110.59894040000002</v>
          </cell>
          <cell r="GM912">
            <v>230.82999999999984</v>
          </cell>
          <cell r="GN912">
            <v>92.089999999999975</v>
          </cell>
          <cell r="GO912">
            <v>334.82999999999993</v>
          </cell>
          <cell r="GP912">
            <v>12.233268877315071</v>
          </cell>
          <cell r="GQ912">
            <v>14.700999999999993</v>
          </cell>
          <cell r="GR912">
            <v>11.477</v>
          </cell>
          <cell r="GS912">
            <v>17.716999999999985</v>
          </cell>
          <cell r="GT912">
            <v>12.041999999999996</v>
          </cell>
          <cell r="GU912">
            <v>34.439000000000007</v>
          </cell>
          <cell r="GV912">
            <v>35.134999999999998</v>
          </cell>
          <cell r="GW912">
            <v>29.173651199999995</v>
          </cell>
          <cell r="GX912">
            <v>6.5777879999999982</v>
          </cell>
          <cell r="GY912">
            <v>61.722799999999943</v>
          </cell>
          <cell r="GZ912">
            <v>12.943</v>
          </cell>
          <cell r="HA912">
            <v>74.051408999999936</v>
          </cell>
          <cell r="HB912">
            <v>3.2249999999999992</v>
          </cell>
          <cell r="HC912">
            <v>0.64200000000000024</v>
          </cell>
          <cell r="HD912">
            <v>16.739135999999998</v>
          </cell>
          <cell r="HE912">
            <v>18.118943999999967</v>
          </cell>
          <cell r="HF912">
            <v>1.57</v>
          </cell>
          <cell r="HG912">
            <v>7.3299999999999974</v>
          </cell>
          <cell r="HH912">
            <v>9.859861599999995</v>
          </cell>
          <cell r="HI912">
            <v>84.96511999999997</v>
          </cell>
          <cell r="HJ912">
            <v>2.89</v>
          </cell>
          <cell r="HK912">
            <v>128.11299999999986</v>
          </cell>
          <cell r="HL912">
            <v>10.270969000000001</v>
          </cell>
          <cell r="HM912">
            <v>117.15813500000006</v>
          </cell>
          <cell r="HN912">
            <v>18.809999999999999</v>
          </cell>
          <cell r="HO912">
            <v>51.966000000000022</v>
          </cell>
          <cell r="HP912">
            <v>10.843000000000004</v>
          </cell>
          <cell r="HQ912">
            <v>4.8040000000000012</v>
          </cell>
          <cell r="HR912">
            <v>1.909</v>
          </cell>
          <cell r="HS912">
            <v>20.996200000000005</v>
          </cell>
          <cell r="HT912">
            <v>14.01</v>
          </cell>
          <cell r="HU912">
            <v>108.64000000000013</v>
          </cell>
          <cell r="HV912">
            <v>2.7979999999999992</v>
          </cell>
          <cell r="HW912">
            <v>28.612999999999978</v>
          </cell>
          <cell r="HX912">
            <v>1.2369999999999999</v>
          </cell>
          <cell r="HY912">
            <v>6.5350000000000028</v>
          </cell>
          <cell r="HZ912">
            <v>0.33700000000000008</v>
          </cell>
          <cell r="IA912">
            <v>2.5999999999999999E-2</v>
          </cell>
          <cell r="IB912">
            <v>1.9589999999999996</v>
          </cell>
          <cell r="IC912">
            <v>4.446999999999993</v>
          </cell>
          <cell r="ID912">
            <v>0.23500000000000001</v>
          </cell>
          <cell r="IE912">
            <v>0</v>
          </cell>
          <cell r="IF912">
            <v>0.25400000000000006</v>
          </cell>
          <cell r="IG912">
            <v>0</v>
          </cell>
          <cell r="IH912">
            <v>0.46100000000000008</v>
          </cell>
          <cell r="II912">
            <v>0</v>
          </cell>
          <cell r="IJ912">
            <v>0</v>
          </cell>
          <cell r="IK912">
            <v>0</v>
          </cell>
          <cell r="IL912">
            <v>10.929375999999998</v>
          </cell>
          <cell r="IM912">
            <v>11.715839999999996</v>
          </cell>
        </row>
        <row r="913">
          <cell r="A913">
            <v>42550</v>
          </cell>
          <cell r="B913">
            <v>29</v>
          </cell>
          <cell r="C913">
            <v>6</v>
          </cell>
          <cell r="D913">
            <v>2016</v>
          </cell>
          <cell r="E913" t="str">
            <v>2962016</v>
          </cell>
          <cell r="F913">
            <v>277.89</v>
          </cell>
          <cell r="G913">
            <v>260.05</v>
          </cell>
          <cell r="H913">
            <v>30.248999999999999</v>
          </cell>
          <cell r="I913">
            <v>0.70699999999999996</v>
          </cell>
          <cell r="J913">
            <v>5.7000000000000002E-2</v>
          </cell>
          <cell r="K913">
            <v>333.6</v>
          </cell>
          <cell r="M913">
            <v>34.402000000000001</v>
          </cell>
          <cell r="N913">
            <v>0.109</v>
          </cell>
          <cell r="O913">
            <v>0.55100000000000005</v>
          </cell>
          <cell r="P913">
            <v>355.70299999999997</v>
          </cell>
          <cell r="R913">
            <v>33.374000000000002</v>
          </cell>
          <cell r="S913">
            <v>0.32500000000000001</v>
          </cell>
          <cell r="T913">
            <v>3.4000000000000002E-2</v>
          </cell>
          <cell r="U913">
            <v>156.52000000000001</v>
          </cell>
          <cell r="W913">
            <v>449.6</v>
          </cell>
          <cell r="X913">
            <v>12.98</v>
          </cell>
          <cell r="Y913">
            <v>0.45</v>
          </cell>
          <cell r="Z913" t="str">
            <v>-</v>
          </cell>
          <cell r="AA913" t="str">
            <v>-</v>
          </cell>
          <cell r="AB913">
            <v>0.33999999999999997</v>
          </cell>
          <cell r="AC913">
            <v>0.42</v>
          </cell>
          <cell r="AD913">
            <v>108.43</v>
          </cell>
          <cell r="AF913">
            <v>249.6</v>
          </cell>
          <cell r="AG913">
            <v>5.0191999999999997</v>
          </cell>
          <cell r="AH913">
            <v>2.42</v>
          </cell>
          <cell r="AI913">
            <v>36.6</v>
          </cell>
          <cell r="AJ913">
            <v>17.239999999999998</v>
          </cell>
          <cell r="AK913">
            <v>179.2</v>
          </cell>
          <cell r="AL913">
            <v>1.67</v>
          </cell>
          <cell r="AM913">
            <v>2.17</v>
          </cell>
          <cell r="AN913">
            <v>212.09</v>
          </cell>
          <cell r="AP913">
            <v>31.782</v>
          </cell>
          <cell r="AQ913">
            <v>0</v>
          </cell>
          <cell r="AR913">
            <v>4.2000000000000003E-2</v>
          </cell>
          <cell r="AS913">
            <v>196.21</v>
          </cell>
          <cell r="AU913">
            <v>18.507000000000001</v>
          </cell>
          <cell r="AV913">
            <v>0.64</v>
          </cell>
          <cell r="AW913">
            <v>0.1</v>
          </cell>
          <cell r="AX913">
            <v>216.73</v>
          </cell>
          <cell r="AZ913">
            <v>43.936999999999998</v>
          </cell>
          <cell r="BA913">
            <v>0</v>
          </cell>
          <cell r="BB913">
            <v>0.107</v>
          </cell>
          <cell r="BC913">
            <v>179.29</v>
          </cell>
          <cell r="BE913">
            <v>162.62</v>
          </cell>
          <cell r="BF913">
            <v>0.20300000000000001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249.98</v>
          </cell>
          <cell r="BM913">
            <v>16.57</v>
          </cell>
          <cell r="BN913">
            <v>2E-3</v>
          </cell>
          <cell r="BO913">
            <v>0</v>
          </cell>
          <cell r="BP913">
            <v>265.58</v>
          </cell>
          <cell r="BQ913" t="str">
            <v>-</v>
          </cell>
          <cell r="BR913">
            <v>62.637999999999998</v>
          </cell>
          <cell r="BS913">
            <v>0.106</v>
          </cell>
          <cell r="BT913">
            <v>0.224</v>
          </cell>
          <cell r="BU913">
            <v>5.5439999999999996</v>
          </cell>
          <cell r="BV913">
            <v>236.08</v>
          </cell>
          <cell r="BX913">
            <v>56.323</v>
          </cell>
          <cell r="BY913">
            <v>0</v>
          </cell>
          <cell r="BZ913">
            <v>0</v>
          </cell>
          <cell r="CA913">
            <v>79.722999999999999</v>
          </cell>
          <cell r="CC913">
            <v>59.8</v>
          </cell>
          <cell r="CD913">
            <v>0</v>
          </cell>
          <cell r="CE913">
            <v>5.3568000000000005E-2</v>
          </cell>
          <cell r="CF913">
            <v>146.22</v>
          </cell>
          <cell r="CH913">
            <v>41.17</v>
          </cell>
          <cell r="CI913">
            <v>0.08</v>
          </cell>
          <cell r="CJ913">
            <v>0</v>
          </cell>
          <cell r="CK913">
            <v>40.299999999999997</v>
          </cell>
          <cell r="CM913">
            <v>42.17</v>
          </cell>
          <cell r="CN913">
            <v>0.39</v>
          </cell>
          <cell r="CO913">
            <v>0.19</v>
          </cell>
          <cell r="CP913">
            <v>53.77</v>
          </cell>
          <cell r="CR913">
            <v>57.41</v>
          </cell>
          <cell r="CS913">
            <v>0</v>
          </cell>
          <cell r="CT913">
            <v>0.1</v>
          </cell>
          <cell r="CU913">
            <v>65.81</v>
          </cell>
          <cell r="CW913">
            <v>54.97</v>
          </cell>
          <cell r="CX913">
            <v>0.300404</v>
          </cell>
          <cell r="CY913">
            <v>0.50007900000000005</v>
          </cell>
          <cell r="CZ913">
            <v>4.3201999999999997E-2</v>
          </cell>
          <cell r="DA913">
            <v>0.54328100000000001</v>
          </cell>
          <cell r="DB913">
            <v>38.43</v>
          </cell>
          <cell r="DD913">
            <v>51.966000000000001</v>
          </cell>
          <cell r="DE913">
            <v>0</v>
          </cell>
          <cell r="DF913">
            <v>0.188</v>
          </cell>
          <cell r="DG913">
            <v>43.94</v>
          </cell>
          <cell r="DI913">
            <v>11.567</v>
          </cell>
          <cell r="DJ913">
            <v>0.11</v>
          </cell>
          <cell r="DK913">
            <v>0</v>
          </cell>
          <cell r="DL913">
            <v>44.53</v>
          </cell>
          <cell r="DN913">
            <v>26.091000000000001</v>
          </cell>
          <cell r="DO913">
            <v>0</v>
          </cell>
          <cell r="DP913">
            <v>0</v>
          </cell>
          <cell r="DQ913">
            <v>31.21</v>
          </cell>
          <cell r="DS913">
            <v>126.88</v>
          </cell>
          <cell r="DT913">
            <v>0</v>
          </cell>
          <cell r="DU913">
            <v>0.45</v>
          </cell>
          <cell r="DV913">
            <v>20.8</v>
          </cell>
          <cell r="DX913">
            <v>15.581</v>
          </cell>
          <cell r="DY913">
            <v>0</v>
          </cell>
          <cell r="DZ913">
            <v>3251</v>
          </cell>
          <cell r="EA913">
            <v>5308</v>
          </cell>
          <cell r="EB913" t="str">
            <v>-</v>
          </cell>
          <cell r="EC913">
            <v>105744</v>
          </cell>
          <cell r="ED913" t="str">
            <v>-</v>
          </cell>
          <cell r="EE913">
            <v>0.114</v>
          </cell>
          <cell r="EF913">
            <v>58.73</v>
          </cell>
          <cell r="EH913">
            <v>2.431</v>
          </cell>
          <cell r="EI913">
            <v>0</v>
          </cell>
          <cell r="EJ913" t="str">
            <v>-</v>
          </cell>
          <cell r="EK913">
            <v>25898</v>
          </cell>
          <cell r="EL913">
            <v>112</v>
          </cell>
          <cell r="EM913">
            <v>2.5999999999999999E-2</v>
          </cell>
          <cell r="EN913">
            <v>18.11</v>
          </cell>
          <cell r="EP913">
            <v>1.393</v>
          </cell>
          <cell r="EQ913">
            <v>0</v>
          </cell>
          <cell r="ER913">
            <v>0</v>
          </cell>
          <cell r="ES913">
            <v>41.09</v>
          </cell>
          <cell r="EU913">
            <v>6.032</v>
          </cell>
          <cell r="EV913">
            <v>0</v>
          </cell>
          <cell r="EW913">
            <v>24830</v>
          </cell>
          <cell r="EX913">
            <v>2.5000000000000001E-2</v>
          </cell>
          <cell r="EY913">
            <v>57.07</v>
          </cell>
          <cell r="FA913">
            <v>3.056</v>
          </cell>
          <cell r="FB913">
            <v>0</v>
          </cell>
          <cell r="FC913">
            <v>0</v>
          </cell>
          <cell r="FD913">
            <v>58.2</v>
          </cell>
          <cell r="FF913">
            <v>0.57399999999999995</v>
          </cell>
          <cell r="FG913">
            <v>0</v>
          </cell>
          <cell r="FH913">
            <v>0</v>
          </cell>
          <cell r="FI913">
            <v>70.099999999999994</v>
          </cell>
          <cell r="FK913">
            <v>1.1890000000000001</v>
          </cell>
          <cell r="FL913">
            <v>2E-3</v>
          </cell>
          <cell r="FM913">
            <v>0</v>
          </cell>
          <cell r="FS913">
            <v>120.57</v>
          </cell>
          <cell r="FU913">
            <v>18.420000000000002</v>
          </cell>
          <cell r="FV913">
            <v>0</v>
          </cell>
          <cell r="FW913">
            <v>0</v>
          </cell>
          <cell r="GB913">
            <v>0</v>
          </cell>
          <cell r="GD913">
            <v>23.959000000000003</v>
          </cell>
          <cell r="GE913">
            <v>17.863999999999997</v>
          </cell>
          <cell r="GF913">
            <v>21.738</v>
          </cell>
          <cell r="GG913">
            <v>8.4319999999999933</v>
          </cell>
          <cell r="GH913">
            <v>18.529712999999997</v>
          </cell>
          <cell r="GI913">
            <v>12.220144000000008</v>
          </cell>
          <cell r="GJ913">
            <v>174.95</v>
          </cell>
          <cell r="GK913">
            <v>620.17759999999976</v>
          </cell>
          <cell r="GL913">
            <v>115.61814040000002</v>
          </cell>
          <cell r="GM913">
            <v>233.24999999999983</v>
          </cell>
          <cell r="GN913">
            <v>93.759999999999977</v>
          </cell>
          <cell r="GO913">
            <v>336.99999999999994</v>
          </cell>
          <cell r="GP913">
            <v>12.233268877315071</v>
          </cell>
          <cell r="GQ913">
            <v>14.742999999999993</v>
          </cell>
          <cell r="GR913">
            <v>12.117000000000001</v>
          </cell>
          <cell r="GS913">
            <v>17.816999999999986</v>
          </cell>
          <cell r="GT913">
            <v>12.041999999999996</v>
          </cell>
          <cell r="GU913">
            <v>34.546000000000006</v>
          </cell>
          <cell r="GV913">
            <v>35.338000000000001</v>
          </cell>
          <cell r="GW913">
            <v>29.173651199999995</v>
          </cell>
          <cell r="GX913">
            <v>6.579787999999998</v>
          </cell>
          <cell r="GY913">
            <v>61.722799999999943</v>
          </cell>
          <cell r="GZ913">
            <v>13.048999999999999</v>
          </cell>
          <cell r="HA913">
            <v>74.275408999999939</v>
          </cell>
          <cell r="HB913">
            <v>3.2249999999999992</v>
          </cell>
          <cell r="HC913">
            <v>0.64200000000000024</v>
          </cell>
          <cell r="HD913">
            <v>16.739135999999998</v>
          </cell>
          <cell r="HE913">
            <v>18.172511999999966</v>
          </cell>
          <cell r="HF913">
            <v>1.6500000000000001</v>
          </cell>
          <cell r="HG913">
            <v>7.3299999999999974</v>
          </cell>
          <cell r="HH913">
            <v>10.249861599999996</v>
          </cell>
          <cell r="HI913">
            <v>85.155119999999968</v>
          </cell>
          <cell r="HJ913">
            <v>2.89</v>
          </cell>
          <cell r="HK913">
            <v>128.21299999999985</v>
          </cell>
          <cell r="HL913">
            <v>10.571373000000001</v>
          </cell>
          <cell r="HM913">
            <v>117.70141600000005</v>
          </cell>
          <cell r="HN913">
            <v>18.809999999999999</v>
          </cell>
          <cell r="HO913">
            <v>52.154000000000025</v>
          </cell>
          <cell r="HP913">
            <v>10.953000000000003</v>
          </cell>
          <cell r="HQ913">
            <v>4.8040000000000012</v>
          </cell>
          <cell r="HR913">
            <v>1.909</v>
          </cell>
          <cell r="HS913">
            <v>20.996200000000005</v>
          </cell>
          <cell r="HT913">
            <v>14.01</v>
          </cell>
          <cell r="HU913">
            <v>109.09000000000013</v>
          </cell>
          <cell r="HV913">
            <v>2.7979999999999992</v>
          </cell>
          <cell r="HW913">
            <v>28.726999999999979</v>
          </cell>
          <cell r="HX913">
            <v>1.2369999999999999</v>
          </cell>
          <cell r="HY913">
            <v>6.5610000000000026</v>
          </cell>
          <cell r="HZ913">
            <v>0.33700000000000008</v>
          </cell>
          <cell r="IA913">
            <v>2.5999999999999999E-2</v>
          </cell>
          <cell r="IB913">
            <v>1.9589999999999996</v>
          </cell>
          <cell r="IC913">
            <v>4.4719999999999933</v>
          </cell>
          <cell r="ID913">
            <v>0.23500000000000001</v>
          </cell>
          <cell r="IE913">
            <v>0</v>
          </cell>
          <cell r="IF913">
            <v>0.25400000000000006</v>
          </cell>
          <cell r="IG913">
            <v>0</v>
          </cell>
          <cell r="IH913">
            <v>0.46300000000000008</v>
          </cell>
          <cell r="II913">
            <v>0</v>
          </cell>
          <cell r="IJ913">
            <v>0</v>
          </cell>
          <cell r="IK913">
            <v>0</v>
          </cell>
          <cell r="IL913">
            <v>10.929375999999998</v>
          </cell>
          <cell r="IM913">
            <v>11.715839999999996</v>
          </cell>
        </row>
        <row r="914">
          <cell r="A914">
            <v>42551</v>
          </cell>
          <cell r="B914">
            <v>30</v>
          </cell>
          <cell r="C914">
            <v>6</v>
          </cell>
          <cell r="D914">
            <v>2016</v>
          </cell>
          <cell r="E914" t="str">
            <v>3062016</v>
          </cell>
          <cell r="F914">
            <v>278.01</v>
          </cell>
          <cell r="G914">
            <v>260.06</v>
          </cell>
          <cell r="H914">
            <v>30.948</v>
          </cell>
          <cell r="I914">
            <v>0.75700000000000001</v>
          </cell>
          <cell r="J914">
            <v>5.8000000000000003E-2</v>
          </cell>
          <cell r="K914">
            <v>333.83</v>
          </cell>
          <cell r="M914">
            <v>35.418999999999997</v>
          </cell>
          <cell r="N914">
            <v>1.59</v>
          </cell>
          <cell r="O914">
            <v>0.57399999999999995</v>
          </cell>
          <cell r="P914">
            <v>355.78100000000001</v>
          </cell>
          <cell r="R914">
            <v>33.749000000000002</v>
          </cell>
          <cell r="S914">
            <v>0.42899999999999999</v>
          </cell>
          <cell r="T914">
            <v>3.5000000000000003E-2</v>
          </cell>
          <cell r="U914">
            <v>156.59</v>
          </cell>
          <cell r="W914">
            <v>456.95</v>
          </cell>
          <cell r="X914">
            <v>7.74</v>
          </cell>
          <cell r="Y914">
            <v>0.45</v>
          </cell>
          <cell r="Z914" t="str">
            <v>-</v>
          </cell>
          <cell r="AA914" t="str">
            <v>-</v>
          </cell>
          <cell r="AB914">
            <v>0.35</v>
          </cell>
          <cell r="AC914">
            <v>0.43</v>
          </cell>
          <cell r="AD914">
            <v>108.79</v>
          </cell>
          <cell r="AF914">
            <v>256.8</v>
          </cell>
          <cell r="AG914">
            <v>9.6191999999999993</v>
          </cell>
          <cell r="AH914">
            <v>2.42</v>
          </cell>
          <cell r="AI914">
            <v>36.6</v>
          </cell>
          <cell r="AJ914">
            <v>17.29</v>
          </cell>
          <cell r="AK914">
            <v>179.2</v>
          </cell>
          <cell r="AL914">
            <v>2.44</v>
          </cell>
          <cell r="AM914">
            <v>2.17</v>
          </cell>
          <cell r="AN914">
            <v>212.09</v>
          </cell>
          <cell r="AP914">
            <v>31.782</v>
          </cell>
          <cell r="AQ914">
            <v>7.1999999999999995E-2</v>
          </cell>
          <cell r="AR914">
            <v>4.2000000000000003E-2</v>
          </cell>
          <cell r="AS914">
            <v>196.29</v>
          </cell>
          <cell r="AU914">
            <v>19.481999999999999</v>
          </cell>
          <cell r="AV914">
            <v>1.111</v>
          </cell>
          <cell r="AW914">
            <v>0.1</v>
          </cell>
          <cell r="AX914">
            <v>216.7</v>
          </cell>
          <cell r="AZ914">
            <v>43.529000000000003</v>
          </cell>
          <cell r="BA914">
            <v>0</v>
          </cell>
          <cell r="BB914">
            <v>0.106</v>
          </cell>
          <cell r="BC914">
            <v>179.3</v>
          </cell>
          <cell r="BE914">
            <v>163.05000000000001</v>
          </cell>
          <cell r="BF914">
            <v>0.59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249.98</v>
          </cell>
          <cell r="BM914">
            <v>16.57</v>
          </cell>
          <cell r="BN914">
            <v>1.2E-2</v>
          </cell>
          <cell r="BO914">
            <v>0</v>
          </cell>
          <cell r="BP914">
            <v>265.58</v>
          </cell>
          <cell r="BQ914" t="str">
            <v>-</v>
          </cell>
          <cell r="BR914">
            <v>62.637999999999998</v>
          </cell>
          <cell r="BS914">
            <v>0.107</v>
          </cell>
          <cell r="BT914">
            <v>7.2999999999999995E-2</v>
          </cell>
          <cell r="BU914">
            <v>5.5439999999999996</v>
          </cell>
          <cell r="BV914">
            <v>236.08</v>
          </cell>
          <cell r="BX914">
            <v>56.323</v>
          </cell>
          <cell r="BY914">
            <v>3.7999999999999999E-2</v>
          </cell>
          <cell r="BZ914">
            <v>0</v>
          </cell>
          <cell r="CA914">
            <v>79.715999999999994</v>
          </cell>
          <cell r="CC914">
            <v>59.7</v>
          </cell>
          <cell r="CD914">
            <v>0</v>
          </cell>
          <cell r="CE914">
            <v>5.3568000000000005E-2</v>
          </cell>
          <cell r="CF914">
            <v>146.24</v>
          </cell>
          <cell r="CH914">
            <v>41.34</v>
          </cell>
          <cell r="CI914">
            <v>0.17</v>
          </cell>
          <cell r="CJ914">
            <v>0</v>
          </cell>
          <cell r="CK914">
            <v>40.32</v>
          </cell>
          <cell r="CM914">
            <v>42.35</v>
          </cell>
          <cell r="CN914">
            <v>0.38</v>
          </cell>
          <cell r="CO914">
            <v>0.19</v>
          </cell>
          <cell r="CP914">
            <v>53.76</v>
          </cell>
          <cell r="CR914">
            <v>57.26</v>
          </cell>
          <cell r="CS914">
            <v>0</v>
          </cell>
          <cell r="CT914">
            <v>0.1</v>
          </cell>
          <cell r="CU914">
            <v>66.16</v>
          </cell>
          <cell r="CW914">
            <v>55.87</v>
          </cell>
          <cell r="CX914">
            <v>0.99261200000000005</v>
          </cell>
          <cell r="CY914">
            <v>5.1318999999999997E-2</v>
          </cell>
          <cell r="CZ914">
            <v>2.0809999999999999E-2</v>
          </cell>
          <cell r="DA914">
            <v>7.2128999999999999E-2</v>
          </cell>
          <cell r="DB914">
            <v>38.39</v>
          </cell>
          <cell r="DD914">
            <v>51.505000000000003</v>
          </cell>
          <cell r="DE914">
            <v>0</v>
          </cell>
          <cell r="DF914">
            <v>0.188</v>
          </cell>
          <cell r="DG914">
            <v>43.9</v>
          </cell>
          <cell r="DI914">
            <v>11.534000000000001</v>
          </cell>
          <cell r="DJ914">
            <v>8.2000000000000003E-2</v>
          </cell>
          <cell r="DK914">
            <v>0</v>
          </cell>
          <cell r="DL914">
            <v>44.54</v>
          </cell>
          <cell r="DN914">
            <v>26.177</v>
          </cell>
          <cell r="DO914">
            <v>0</v>
          </cell>
          <cell r="DP914">
            <v>0</v>
          </cell>
          <cell r="DQ914">
            <v>31.2</v>
          </cell>
          <cell r="DS914">
            <v>126.6</v>
          </cell>
          <cell r="DT914">
            <v>0.32</v>
          </cell>
          <cell r="DU914">
            <v>0.44</v>
          </cell>
          <cell r="DV914">
            <v>20.79</v>
          </cell>
          <cell r="DX914">
            <v>15.537000000000001</v>
          </cell>
          <cell r="DY914">
            <v>0</v>
          </cell>
          <cell r="DZ914">
            <v>3211</v>
          </cell>
          <cell r="EA914">
            <v>4818</v>
          </cell>
          <cell r="EB914" t="str">
            <v>-</v>
          </cell>
          <cell r="EC914">
            <v>102186</v>
          </cell>
          <cell r="ED914" t="str">
            <v>-</v>
          </cell>
          <cell r="EE914">
            <v>0.11</v>
          </cell>
          <cell r="EF914">
            <v>58.72</v>
          </cell>
          <cell r="EH914">
            <v>2.4209999999999998</v>
          </cell>
          <cell r="EI914">
            <v>0</v>
          </cell>
          <cell r="EJ914" t="str">
            <v>-</v>
          </cell>
          <cell r="EK914">
            <v>22907</v>
          </cell>
          <cell r="EL914">
            <v>270</v>
          </cell>
          <cell r="EM914">
            <v>2.3E-2</v>
          </cell>
          <cell r="EN914">
            <v>18.100000000000001</v>
          </cell>
          <cell r="EP914">
            <v>1.387</v>
          </cell>
          <cell r="EQ914">
            <v>0</v>
          </cell>
          <cell r="ER914">
            <v>0</v>
          </cell>
          <cell r="ES914">
            <v>41.06</v>
          </cell>
          <cell r="EU914">
            <v>5.98</v>
          </cell>
          <cell r="EV914">
            <v>0</v>
          </cell>
          <cell r="EW914">
            <v>24830</v>
          </cell>
          <cell r="EX914">
            <v>2.5000000000000001E-2</v>
          </cell>
          <cell r="EY914">
            <v>57.04</v>
          </cell>
          <cell r="FA914">
            <v>3.032</v>
          </cell>
          <cell r="FB914">
            <v>0</v>
          </cell>
          <cell r="FC914">
            <v>0</v>
          </cell>
          <cell r="FD914">
            <v>58.1</v>
          </cell>
          <cell r="FF914">
            <v>0.55200000000000005</v>
          </cell>
          <cell r="FG914">
            <v>0</v>
          </cell>
          <cell r="FH914">
            <v>0</v>
          </cell>
          <cell r="FI914">
            <v>70.09</v>
          </cell>
          <cell r="FK914">
            <v>1.1839999999999999</v>
          </cell>
          <cell r="FL914">
            <v>0</v>
          </cell>
          <cell r="FM914">
            <v>0</v>
          </cell>
          <cell r="FS914">
            <v>120.58</v>
          </cell>
          <cell r="FU914">
            <v>18.48</v>
          </cell>
          <cell r="FV914">
            <v>5.9999999999998721E-2</v>
          </cell>
          <cell r="FW914">
            <v>0</v>
          </cell>
          <cell r="GB914">
            <v>0</v>
          </cell>
          <cell r="GD914">
            <v>24.716000000000005</v>
          </cell>
          <cell r="GE914">
            <v>17.921999999999997</v>
          </cell>
          <cell r="GF914">
            <v>23.327999999999999</v>
          </cell>
          <cell r="GG914">
            <v>9.0059999999999931</v>
          </cell>
          <cell r="GH914">
            <v>18.958712999999996</v>
          </cell>
          <cell r="GI914">
            <v>12.255144000000008</v>
          </cell>
          <cell r="GJ914">
            <v>182.69</v>
          </cell>
          <cell r="GK914">
            <v>620.60759999999971</v>
          </cell>
          <cell r="GL914">
            <v>125.23734040000002</v>
          </cell>
          <cell r="GM914">
            <v>235.66999999999982</v>
          </cell>
          <cell r="GN914">
            <v>96.199999999999974</v>
          </cell>
          <cell r="GO914">
            <v>339.16999999999996</v>
          </cell>
          <cell r="GP914">
            <v>12.30526887731507</v>
          </cell>
          <cell r="GQ914">
            <v>14.784999999999993</v>
          </cell>
          <cell r="GR914">
            <v>13.228000000000002</v>
          </cell>
          <cell r="GS914">
            <v>17.916999999999987</v>
          </cell>
          <cell r="GT914">
            <v>12.041999999999996</v>
          </cell>
          <cell r="GU914">
            <v>34.652000000000008</v>
          </cell>
          <cell r="GV914">
            <v>35.928000000000004</v>
          </cell>
          <cell r="GW914">
            <v>29.173651199999995</v>
          </cell>
          <cell r="GX914">
            <v>6.5917879999999975</v>
          </cell>
          <cell r="GY914">
            <v>61.722799999999943</v>
          </cell>
          <cell r="GZ914">
            <v>13.155999999999999</v>
          </cell>
          <cell r="HA914">
            <v>74.348408999999933</v>
          </cell>
          <cell r="HB914">
            <v>3.262999999999999</v>
          </cell>
          <cell r="HC914">
            <v>0.64200000000000024</v>
          </cell>
          <cell r="HD914">
            <v>16.739135999999998</v>
          </cell>
          <cell r="HE914">
            <v>18.226079999999964</v>
          </cell>
          <cell r="HF914">
            <v>1.82</v>
          </cell>
          <cell r="HG914">
            <v>7.3299999999999974</v>
          </cell>
          <cell r="HH914">
            <v>10.629861599999996</v>
          </cell>
          <cell r="HI914">
            <v>85.345119999999966</v>
          </cell>
          <cell r="HJ914">
            <v>2.89</v>
          </cell>
          <cell r="HK914">
            <v>128.31299999999985</v>
          </cell>
          <cell r="HL914">
            <v>11.563985000000001</v>
          </cell>
          <cell r="HM914">
            <v>117.77354500000006</v>
          </cell>
          <cell r="HN914">
            <v>18.809999999999999</v>
          </cell>
          <cell r="HO914">
            <v>52.342000000000027</v>
          </cell>
          <cell r="HP914">
            <v>11.035000000000004</v>
          </cell>
          <cell r="HQ914">
            <v>4.8040000000000012</v>
          </cell>
          <cell r="HR914">
            <v>1.909</v>
          </cell>
          <cell r="HS914">
            <v>20.996200000000005</v>
          </cell>
          <cell r="HT914">
            <v>14.33</v>
          </cell>
          <cell r="HU914">
            <v>109.53000000000013</v>
          </cell>
          <cell r="HV914">
            <v>2.7979999999999992</v>
          </cell>
          <cell r="HW914">
            <v>28.836999999999978</v>
          </cell>
          <cell r="HX914">
            <v>1.2369999999999999</v>
          </cell>
          <cell r="HY914">
            <v>6.5840000000000023</v>
          </cell>
          <cell r="HZ914">
            <v>0.33700000000000008</v>
          </cell>
          <cell r="IA914">
            <v>2.5999999999999999E-2</v>
          </cell>
          <cell r="IB914">
            <v>1.9589999999999996</v>
          </cell>
          <cell r="IC914">
            <v>4.4969999999999937</v>
          </cell>
          <cell r="ID914">
            <v>0.23500000000000001</v>
          </cell>
          <cell r="IE914">
            <v>0</v>
          </cell>
          <cell r="IF914">
            <v>0.25400000000000006</v>
          </cell>
          <cell r="IG914">
            <v>0</v>
          </cell>
          <cell r="IH914">
            <v>0.46300000000000008</v>
          </cell>
          <cell r="II914">
            <v>0</v>
          </cell>
          <cell r="IJ914">
            <v>0</v>
          </cell>
          <cell r="IK914">
            <v>0</v>
          </cell>
          <cell r="IL914">
            <v>10.989375999999996</v>
          </cell>
          <cell r="IM914">
            <v>11.715839999999996</v>
          </cell>
        </row>
        <row r="915">
          <cell r="A915">
            <v>42552</v>
          </cell>
          <cell r="B915">
            <v>1</v>
          </cell>
          <cell r="C915">
            <v>7</v>
          </cell>
          <cell r="D915">
            <v>2016</v>
          </cell>
          <cell r="E915" t="str">
            <v>172016</v>
          </cell>
          <cell r="F915">
            <v>278.2</v>
          </cell>
          <cell r="G915">
            <v>260.05</v>
          </cell>
          <cell r="H915">
            <v>32.225999999999999</v>
          </cell>
          <cell r="I915">
            <v>1.3360000000000001</v>
          </cell>
          <cell r="J915">
            <v>5.8000000000000003E-2</v>
          </cell>
          <cell r="K915">
            <v>334.34</v>
          </cell>
          <cell r="M915">
            <v>37.835999999999999</v>
          </cell>
          <cell r="N915">
            <v>2.9990000000000001</v>
          </cell>
          <cell r="O915">
            <v>0.58099999999999996</v>
          </cell>
          <cell r="P915">
            <v>355.846</v>
          </cell>
          <cell r="R915">
            <v>34.061</v>
          </cell>
          <cell r="S915">
            <v>0.36199999999999999</v>
          </cell>
          <cell r="T915">
            <v>3.2000000000000001E-2</v>
          </cell>
          <cell r="U915">
            <v>156.63</v>
          </cell>
          <cell r="W915">
            <v>461.15</v>
          </cell>
          <cell r="X915">
            <v>4.59</v>
          </cell>
          <cell r="Y915">
            <v>0.45</v>
          </cell>
          <cell r="Z915" t="str">
            <v>-</v>
          </cell>
          <cell r="AA915" t="str">
            <v>-</v>
          </cell>
          <cell r="AB915">
            <v>0.35</v>
          </cell>
          <cell r="AC915">
            <v>0.43</v>
          </cell>
          <cell r="AD915">
            <v>109.34</v>
          </cell>
          <cell r="AF915">
            <v>268.14</v>
          </cell>
          <cell r="AG915">
            <v>13.7592</v>
          </cell>
          <cell r="AH915">
            <v>2.42</v>
          </cell>
          <cell r="AI915">
            <v>36.6</v>
          </cell>
          <cell r="AJ915">
            <v>17.28</v>
          </cell>
          <cell r="AK915">
            <v>179.2</v>
          </cell>
          <cell r="AL915">
            <v>2.44</v>
          </cell>
          <cell r="AM915">
            <v>2.17</v>
          </cell>
          <cell r="AN915">
            <v>212.09</v>
          </cell>
          <cell r="AP915">
            <v>31.782</v>
          </cell>
          <cell r="AQ915">
            <v>7.1999999999999995E-2</v>
          </cell>
          <cell r="AR915">
            <v>4.2000000000000003E-2</v>
          </cell>
          <cell r="AS915">
            <v>196.39</v>
          </cell>
          <cell r="AU915">
            <v>20.7</v>
          </cell>
          <cell r="AV915">
            <v>1.34</v>
          </cell>
          <cell r="AW915">
            <v>0.1</v>
          </cell>
          <cell r="AX915">
            <v>216.63</v>
          </cell>
          <cell r="AZ915">
            <v>42.578000000000003</v>
          </cell>
          <cell r="BA915">
            <v>0</v>
          </cell>
          <cell r="BB915">
            <v>0.106</v>
          </cell>
          <cell r="BC915">
            <v>179.3</v>
          </cell>
          <cell r="BE915">
            <v>163.05000000000001</v>
          </cell>
          <cell r="BF915">
            <v>0.16300000000000001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249.99</v>
          </cell>
          <cell r="BM915">
            <v>16.59</v>
          </cell>
          <cell r="BN915">
            <v>0</v>
          </cell>
          <cell r="BO915">
            <v>0</v>
          </cell>
          <cell r="BP915">
            <v>265.64</v>
          </cell>
          <cell r="BQ915" t="str">
            <v>-</v>
          </cell>
          <cell r="BR915">
            <v>62.506</v>
          </cell>
          <cell r="BS915">
            <v>4.7E-2</v>
          </cell>
          <cell r="BT915">
            <v>0.21</v>
          </cell>
          <cell r="BU915">
            <v>4.774</v>
          </cell>
          <cell r="BV915">
            <v>236.08</v>
          </cell>
          <cell r="BX915">
            <v>56.323</v>
          </cell>
          <cell r="BY915">
            <v>3.5000000000000003E-2</v>
          </cell>
          <cell r="BZ915">
            <v>0</v>
          </cell>
          <cell r="CA915">
            <v>79.706000000000003</v>
          </cell>
          <cell r="CC915">
            <v>59.6</v>
          </cell>
          <cell r="CD915">
            <v>0</v>
          </cell>
          <cell r="CE915">
            <v>5.3568000000000005E-2</v>
          </cell>
          <cell r="CF915">
            <v>146.25</v>
          </cell>
          <cell r="CH915">
            <v>41.43</v>
          </cell>
          <cell r="CI915">
            <v>0.09</v>
          </cell>
          <cell r="CJ915">
            <v>0</v>
          </cell>
          <cell r="CK915">
            <v>40.340000000000003</v>
          </cell>
          <cell r="CM915">
            <v>42.54</v>
          </cell>
          <cell r="CN915">
            <v>0.39</v>
          </cell>
          <cell r="CO915">
            <v>0.19</v>
          </cell>
          <cell r="CP915">
            <v>53.75</v>
          </cell>
          <cell r="CR915">
            <v>57.11</v>
          </cell>
          <cell r="CS915">
            <v>0</v>
          </cell>
          <cell r="CT915">
            <v>0.1</v>
          </cell>
          <cell r="CU915">
            <v>66.66</v>
          </cell>
          <cell r="CW915">
            <v>57.18</v>
          </cell>
          <cell r="CX915">
            <v>1.3204309999999999</v>
          </cell>
          <cell r="CY915">
            <v>0</v>
          </cell>
          <cell r="CZ915">
            <v>0</v>
          </cell>
          <cell r="DA915">
            <v>0</v>
          </cell>
          <cell r="DB915">
            <v>38.35</v>
          </cell>
          <cell r="DD915">
            <v>51.042999999999999</v>
          </cell>
          <cell r="DE915">
            <v>0</v>
          </cell>
          <cell r="DF915">
            <v>0.187</v>
          </cell>
          <cell r="DG915">
            <v>43.88</v>
          </cell>
          <cell r="DI915">
            <v>11.4</v>
          </cell>
          <cell r="DJ915">
            <v>0</v>
          </cell>
          <cell r="DK915">
            <v>0</v>
          </cell>
          <cell r="DL915">
            <v>44.55</v>
          </cell>
          <cell r="DN915">
            <v>26.263999999999999</v>
          </cell>
          <cell r="DO915">
            <v>0</v>
          </cell>
          <cell r="DP915">
            <v>0</v>
          </cell>
          <cell r="DQ915">
            <v>31.2</v>
          </cell>
          <cell r="DS915">
            <v>126.6</v>
          </cell>
          <cell r="DT915">
            <v>0.6</v>
          </cell>
          <cell r="DU915">
            <v>0.44</v>
          </cell>
          <cell r="DV915">
            <v>20.78</v>
          </cell>
          <cell r="DX915">
            <v>15.494</v>
          </cell>
          <cell r="DY915">
            <v>0</v>
          </cell>
          <cell r="DZ915">
            <v>2811</v>
          </cell>
          <cell r="EA915">
            <v>4687</v>
          </cell>
          <cell r="EB915" t="str">
            <v>-</v>
          </cell>
          <cell r="EC915">
            <v>103271</v>
          </cell>
          <cell r="ED915" t="str">
            <v>-</v>
          </cell>
          <cell r="EE915">
            <v>0.111</v>
          </cell>
          <cell r="EF915">
            <v>58.71</v>
          </cell>
          <cell r="EH915">
            <v>2.411</v>
          </cell>
          <cell r="EI915">
            <v>0</v>
          </cell>
          <cell r="EJ915" t="str">
            <v>-</v>
          </cell>
          <cell r="EK915">
            <v>28688</v>
          </cell>
          <cell r="EL915">
            <v>276</v>
          </cell>
          <cell r="EM915">
            <v>2.9000000000000001E-2</v>
          </cell>
          <cell r="EN915">
            <v>18.09</v>
          </cell>
          <cell r="EP915">
            <v>1.381</v>
          </cell>
          <cell r="EQ915">
            <v>0</v>
          </cell>
          <cell r="ER915">
            <v>0</v>
          </cell>
          <cell r="ES915">
            <v>41.04</v>
          </cell>
          <cell r="EU915">
            <v>5.9450000000000003</v>
          </cell>
          <cell r="EV915">
            <v>0</v>
          </cell>
          <cell r="EW915">
            <v>24790</v>
          </cell>
          <cell r="EX915">
            <v>2.5000000000000001E-2</v>
          </cell>
          <cell r="EY915">
            <v>57.02</v>
          </cell>
          <cell r="FA915">
            <v>3.016</v>
          </cell>
          <cell r="FB915">
            <v>0</v>
          </cell>
          <cell r="FC915">
            <v>0</v>
          </cell>
          <cell r="FD915">
            <v>57.94</v>
          </cell>
          <cell r="FF915">
            <v>0.505</v>
          </cell>
          <cell r="FG915">
            <v>0</v>
          </cell>
          <cell r="FH915">
            <v>0</v>
          </cell>
          <cell r="FI915">
            <v>70.09</v>
          </cell>
          <cell r="FK915">
            <v>1.1839999999999999</v>
          </cell>
          <cell r="FL915">
            <v>2E-3</v>
          </cell>
          <cell r="FM915">
            <v>0</v>
          </cell>
          <cell r="FS915">
            <v>120.6</v>
          </cell>
          <cell r="FU915">
            <v>18.600000000000001</v>
          </cell>
          <cell r="FV915">
            <v>0.12000000000000099</v>
          </cell>
          <cell r="FW915">
            <v>0</v>
          </cell>
          <cell r="GB915">
            <v>0</v>
          </cell>
          <cell r="GD915">
            <v>26.052000000000003</v>
          </cell>
          <cell r="GE915">
            <v>17.979999999999997</v>
          </cell>
          <cell r="GF915">
            <v>26.326999999999998</v>
          </cell>
          <cell r="GG915">
            <v>9.5869999999999926</v>
          </cell>
          <cell r="GH915">
            <v>19.320712999999994</v>
          </cell>
          <cell r="GI915">
            <v>12.287144000000009</v>
          </cell>
          <cell r="GJ915">
            <v>187.28</v>
          </cell>
          <cell r="GK915">
            <v>621.03759999999966</v>
          </cell>
          <cell r="GL915">
            <v>138.99654040000001</v>
          </cell>
          <cell r="GM915">
            <v>238.0899999999998</v>
          </cell>
          <cell r="GN915">
            <v>98.639999999999972</v>
          </cell>
          <cell r="GO915">
            <v>341.34</v>
          </cell>
          <cell r="GP915">
            <v>12.377268877315069</v>
          </cell>
          <cell r="GQ915">
            <v>14.826999999999993</v>
          </cell>
          <cell r="GR915">
            <v>14.568000000000001</v>
          </cell>
          <cell r="GS915">
            <v>18.016999999999989</v>
          </cell>
          <cell r="GT915">
            <v>12.041999999999996</v>
          </cell>
          <cell r="GU915">
            <v>34.75800000000001</v>
          </cell>
          <cell r="GV915">
            <v>36.091000000000001</v>
          </cell>
          <cell r="GW915">
            <v>29.173651199999995</v>
          </cell>
          <cell r="GX915">
            <v>6.5917879999999975</v>
          </cell>
          <cell r="GY915">
            <v>61.722799999999943</v>
          </cell>
          <cell r="GZ915">
            <v>13.202999999999999</v>
          </cell>
          <cell r="HA915">
            <v>74.558408999999926</v>
          </cell>
          <cell r="HB915">
            <v>3.2979999999999992</v>
          </cell>
          <cell r="HC915">
            <v>0.64200000000000024</v>
          </cell>
          <cell r="HD915">
            <v>16.739135999999998</v>
          </cell>
          <cell r="HE915">
            <v>18.279647999999963</v>
          </cell>
          <cell r="HF915">
            <v>1.9100000000000001</v>
          </cell>
          <cell r="HG915">
            <v>7.3299999999999974</v>
          </cell>
          <cell r="HH915">
            <v>11.019861599999997</v>
          </cell>
          <cell r="HI915">
            <v>85.535119999999964</v>
          </cell>
          <cell r="HJ915">
            <v>2.89</v>
          </cell>
          <cell r="HK915">
            <v>128.41299999999984</v>
          </cell>
          <cell r="HL915">
            <v>12.884416</v>
          </cell>
          <cell r="HM915">
            <v>117.77354500000006</v>
          </cell>
          <cell r="HN915">
            <v>18.809999999999999</v>
          </cell>
          <cell r="HO915">
            <v>52.529000000000025</v>
          </cell>
          <cell r="HP915">
            <v>11.035000000000004</v>
          </cell>
          <cell r="HQ915">
            <v>4.8040000000000012</v>
          </cell>
          <cell r="HR915">
            <v>1.909</v>
          </cell>
          <cell r="HS915">
            <v>20.996200000000005</v>
          </cell>
          <cell r="HT915">
            <v>14.93</v>
          </cell>
          <cell r="HU915">
            <v>109.97000000000013</v>
          </cell>
          <cell r="HV915">
            <v>2.7979999999999992</v>
          </cell>
          <cell r="HW915">
            <v>28.947999999999979</v>
          </cell>
          <cell r="HX915">
            <v>1.2369999999999999</v>
          </cell>
          <cell r="HY915">
            <v>6.6130000000000022</v>
          </cell>
          <cell r="HZ915">
            <v>0.33700000000000008</v>
          </cell>
          <cell r="IA915">
            <v>2.5999999999999999E-2</v>
          </cell>
          <cell r="IB915">
            <v>1.9589999999999996</v>
          </cell>
          <cell r="IC915">
            <v>4.521999999999994</v>
          </cell>
          <cell r="ID915">
            <v>0.23500000000000001</v>
          </cell>
          <cell r="IE915">
            <v>0</v>
          </cell>
          <cell r="IF915">
            <v>0.25400000000000006</v>
          </cell>
          <cell r="IG915">
            <v>0</v>
          </cell>
          <cell r="IH915">
            <v>0.46500000000000008</v>
          </cell>
          <cell r="II915">
            <v>0</v>
          </cell>
          <cell r="IJ915">
            <v>0</v>
          </cell>
          <cell r="IK915">
            <v>0</v>
          </cell>
          <cell r="IL915">
            <v>11.109375999999997</v>
          </cell>
          <cell r="IM915">
            <v>11.715839999999996</v>
          </cell>
        </row>
        <row r="916">
          <cell r="A916">
            <v>42553</v>
          </cell>
          <cell r="B916">
            <v>2</v>
          </cell>
          <cell r="C916">
            <v>7</v>
          </cell>
          <cell r="D916">
            <v>2016</v>
          </cell>
          <cell r="E916" t="str">
            <v>272016</v>
          </cell>
          <cell r="F916">
            <v>278.45999999999998</v>
          </cell>
          <cell r="G916">
            <v>260.05</v>
          </cell>
          <cell r="H916">
            <v>33.975000000000001</v>
          </cell>
          <cell r="I916">
            <v>1.8080000000000001</v>
          </cell>
          <cell r="J916">
            <v>5.8999999999999997E-2</v>
          </cell>
          <cell r="K916">
            <v>334.35</v>
          </cell>
          <cell r="M916">
            <v>37.884999999999998</v>
          </cell>
          <cell r="N916">
            <v>0.63600000000000001</v>
          </cell>
          <cell r="O916">
            <v>0.58699999999999997</v>
          </cell>
          <cell r="P916">
            <v>355.90600000000001</v>
          </cell>
          <cell r="R916">
            <v>34.348999999999997</v>
          </cell>
          <cell r="S916">
            <v>0.33900000000000002</v>
          </cell>
          <cell r="T916">
            <v>3.3000000000000002E-2</v>
          </cell>
          <cell r="U916">
            <v>156.72999999999999</v>
          </cell>
          <cell r="W916">
            <v>471.65</v>
          </cell>
          <cell r="X916">
            <v>10.9</v>
          </cell>
          <cell r="Y916">
            <v>0.45</v>
          </cell>
          <cell r="Z916" t="str">
            <v>-</v>
          </cell>
          <cell r="AA916" t="str">
            <v>-</v>
          </cell>
          <cell r="AB916">
            <v>0.36</v>
          </cell>
          <cell r="AC916">
            <v>0.44</v>
          </cell>
          <cell r="AD916">
            <v>109.79</v>
          </cell>
          <cell r="AF916">
            <v>277.58999999999997</v>
          </cell>
          <cell r="AG916">
            <v>11.903081999999999</v>
          </cell>
          <cell r="AH916">
            <v>2.42</v>
          </cell>
          <cell r="AI916">
            <v>36.590000000000003</v>
          </cell>
          <cell r="AJ916">
            <v>17.29</v>
          </cell>
          <cell r="AK916">
            <v>178.43</v>
          </cell>
          <cell r="AL916">
            <v>1.64</v>
          </cell>
          <cell r="AM916">
            <v>2.17</v>
          </cell>
          <cell r="AN916">
            <v>212.08</v>
          </cell>
          <cell r="AP916">
            <v>31.693000000000001</v>
          </cell>
          <cell r="AQ916">
            <v>0</v>
          </cell>
          <cell r="AR916">
            <v>4.2000000000000003E-2</v>
          </cell>
          <cell r="AS916">
            <v>196.52</v>
          </cell>
          <cell r="AU916">
            <v>22.283999999999999</v>
          </cell>
          <cell r="AV916">
            <v>1.7190000000000001</v>
          </cell>
          <cell r="AW916">
            <v>0.1</v>
          </cell>
          <cell r="AX916">
            <v>216.6</v>
          </cell>
          <cell r="AZ916">
            <v>42.17</v>
          </cell>
          <cell r="BA916">
            <v>0</v>
          </cell>
          <cell r="BB916">
            <v>0.106</v>
          </cell>
          <cell r="BC916">
            <v>179.3</v>
          </cell>
          <cell r="BE916">
            <v>163.05000000000001</v>
          </cell>
          <cell r="BF916">
            <v>0.154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250</v>
          </cell>
          <cell r="BM916">
            <v>16.61</v>
          </cell>
          <cell r="BN916">
            <v>3.3000000000000002E-2</v>
          </cell>
          <cell r="BO916">
            <v>0</v>
          </cell>
          <cell r="BP916">
            <v>265.74</v>
          </cell>
          <cell r="BQ916" t="str">
            <v>-</v>
          </cell>
          <cell r="BR916">
            <v>63.034999999999997</v>
          </cell>
          <cell r="BS916">
            <v>0.71299999999999997</v>
          </cell>
          <cell r="BT916">
            <v>0.223</v>
          </cell>
          <cell r="BU916">
            <v>4.2409999999999997</v>
          </cell>
          <cell r="BV916">
            <v>236.08</v>
          </cell>
          <cell r="BX916">
            <v>56.323</v>
          </cell>
          <cell r="BY916">
            <v>3.6999999999999998E-2</v>
          </cell>
          <cell r="BZ916">
            <v>0</v>
          </cell>
          <cell r="CA916">
            <v>79.716999999999999</v>
          </cell>
          <cell r="CC916">
            <v>59.8</v>
          </cell>
          <cell r="CD916">
            <v>0.25919999999999999</v>
          </cell>
          <cell r="CE916">
            <v>5.3568000000000005E-2</v>
          </cell>
          <cell r="CF916">
            <v>146.27000000000001</v>
          </cell>
          <cell r="CH916">
            <v>41.6</v>
          </cell>
          <cell r="CI916">
            <v>0.17</v>
          </cell>
          <cell r="CJ916">
            <v>0</v>
          </cell>
          <cell r="CK916">
            <v>40.36</v>
          </cell>
          <cell r="CM916">
            <v>42.72</v>
          </cell>
          <cell r="CN916">
            <v>0.38</v>
          </cell>
          <cell r="CO916">
            <v>0.19</v>
          </cell>
          <cell r="CP916">
            <v>53.74</v>
          </cell>
          <cell r="CR916">
            <v>56.96</v>
          </cell>
          <cell r="CS916">
            <v>0</v>
          </cell>
          <cell r="CT916">
            <v>0.1</v>
          </cell>
          <cell r="CU916">
            <v>67.08</v>
          </cell>
          <cell r="CW916">
            <v>58.28</v>
          </cell>
          <cell r="CX916">
            <v>1.1225700000000001</v>
          </cell>
          <cell r="CY916">
            <v>0</v>
          </cell>
          <cell r="CZ916">
            <v>0</v>
          </cell>
          <cell r="DA916">
            <v>0</v>
          </cell>
          <cell r="DB916">
            <v>38.299999999999997</v>
          </cell>
          <cell r="DD916">
            <v>50.466000000000001</v>
          </cell>
          <cell r="DE916">
            <v>0</v>
          </cell>
          <cell r="DF916">
            <v>0.187</v>
          </cell>
          <cell r="DG916">
            <v>43.86</v>
          </cell>
          <cell r="DI916">
            <v>11.333</v>
          </cell>
          <cell r="DJ916">
            <v>6.9000000000000006E-2</v>
          </cell>
          <cell r="DK916">
            <v>0</v>
          </cell>
          <cell r="DL916">
            <v>44.58</v>
          </cell>
          <cell r="DN916">
            <v>26.524999999999999</v>
          </cell>
          <cell r="DO916">
            <v>0</v>
          </cell>
          <cell r="DP916">
            <v>0</v>
          </cell>
          <cell r="DQ916">
            <v>31.18</v>
          </cell>
          <cell r="DS916">
            <v>126.04</v>
          </cell>
          <cell r="DT916">
            <v>0</v>
          </cell>
          <cell r="DU916">
            <v>0.44</v>
          </cell>
          <cell r="DV916">
            <v>20.78</v>
          </cell>
          <cell r="DX916">
            <v>15.494</v>
          </cell>
          <cell r="DY916">
            <v>0</v>
          </cell>
          <cell r="DZ916">
            <v>1552</v>
          </cell>
          <cell r="EA916">
            <v>4479</v>
          </cell>
          <cell r="EB916" t="str">
            <v>-</v>
          </cell>
          <cell r="EC916">
            <v>103271</v>
          </cell>
          <cell r="ED916" t="str">
            <v>-</v>
          </cell>
          <cell r="EE916">
            <v>0.109</v>
          </cell>
          <cell r="EF916">
            <v>58.71</v>
          </cell>
          <cell r="EH916">
            <v>2.411</v>
          </cell>
          <cell r="EI916">
            <v>0</v>
          </cell>
          <cell r="EJ916" t="str">
            <v>-</v>
          </cell>
          <cell r="EK916">
            <v>24216</v>
          </cell>
          <cell r="EL916">
            <v>309</v>
          </cell>
          <cell r="EM916">
            <v>2.5000000000000001E-2</v>
          </cell>
          <cell r="EN916">
            <v>18.079999999999998</v>
          </cell>
          <cell r="EP916">
            <v>1.375</v>
          </cell>
          <cell r="EQ916">
            <v>0</v>
          </cell>
          <cell r="ER916">
            <v>0</v>
          </cell>
          <cell r="ES916">
            <v>41.02</v>
          </cell>
          <cell r="EU916">
            <v>5.91</v>
          </cell>
          <cell r="EV916">
            <v>0</v>
          </cell>
          <cell r="EW916">
            <v>23630</v>
          </cell>
          <cell r="EX916">
            <v>2.4E-2</v>
          </cell>
          <cell r="EY916">
            <v>57</v>
          </cell>
          <cell r="FA916">
            <v>3</v>
          </cell>
          <cell r="FB916">
            <v>0</v>
          </cell>
          <cell r="FC916">
            <v>0</v>
          </cell>
          <cell r="FD916">
            <v>57.9</v>
          </cell>
          <cell r="FF916">
            <v>0.496</v>
          </cell>
          <cell r="FG916">
            <v>0</v>
          </cell>
          <cell r="FH916">
            <v>0</v>
          </cell>
          <cell r="FI916">
            <v>70.08</v>
          </cell>
          <cell r="FK916">
            <v>1.18</v>
          </cell>
          <cell r="FL916">
            <v>0</v>
          </cell>
          <cell r="FM916">
            <v>0</v>
          </cell>
          <cell r="FS916">
            <v>120.6</v>
          </cell>
          <cell r="FU916">
            <v>18.600000000000001</v>
          </cell>
          <cell r="FV916">
            <v>0</v>
          </cell>
          <cell r="FW916">
            <v>0</v>
          </cell>
          <cell r="GB916">
            <v>0</v>
          </cell>
          <cell r="GD916">
            <v>27.860000000000003</v>
          </cell>
          <cell r="GE916">
            <v>18.038999999999998</v>
          </cell>
          <cell r="GF916">
            <v>26.962999999999997</v>
          </cell>
          <cell r="GG916">
            <v>10.173999999999992</v>
          </cell>
          <cell r="GH916">
            <v>19.659712999999993</v>
          </cell>
          <cell r="GI916">
            <v>12.320144000000008</v>
          </cell>
          <cell r="GJ916">
            <v>198.18</v>
          </cell>
          <cell r="GK916">
            <v>621.47759999999971</v>
          </cell>
          <cell r="GL916">
            <v>150.89962240000003</v>
          </cell>
          <cell r="GM916">
            <v>240.50999999999979</v>
          </cell>
          <cell r="GN916">
            <v>100.27999999999997</v>
          </cell>
          <cell r="GO916">
            <v>343.51</v>
          </cell>
          <cell r="GP916">
            <v>12.377268877315069</v>
          </cell>
          <cell r="GQ916">
            <v>14.868999999999993</v>
          </cell>
          <cell r="GR916">
            <v>16.287000000000003</v>
          </cell>
          <cell r="GS916">
            <v>18.11699999999999</v>
          </cell>
          <cell r="GT916">
            <v>12.041999999999996</v>
          </cell>
          <cell r="GU916">
            <v>34.864000000000011</v>
          </cell>
          <cell r="GV916">
            <v>36.245000000000005</v>
          </cell>
          <cell r="GW916">
            <v>29.173651199999995</v>
          </cell>
          <cell r="GX916">
            <v>6.6247879999999979</v>
          </cell>
          <cell r="GY916">
            <v>61.722799999999943</v>
          </cell>
          <cell r="GZ916">
            <v>13.915999999999999</v>
          </cell>
          <cell r="HA916">
            <v>74.781408999999925</v>
          </cell>
          <cell r="HB916">
            <v>3.3349999999999991</v>
          </cell>
          <cell r="HC916">
            <v>0.64200000000000024</v>
          </cell>
          <cell r="HD916">
            <v>16.998335999999998</v>
          </cell>
          <cell r="HE916">
            <v>18.333215999999961</v>
          </cell>
          <cell r="HF916">
            <v>2.08</v>
          </cell>
          <cell r="HG916">
            <v>7.3299999999999974</v>
          </cell>
          <cell r="HH916">
            <v>11.399861599999998</v>
          </cell>
          <cell r="HI916">
            <v>85.725119999999961</v>
          </cell>
          <cell r="HJ916">
            <v>2.89</v>
          </cell>
          <cell r="HK916">
            <v>128.51299999999983</v>
          </cell>
          <cell r="HL916">
            <v>14.006985999999999</v>
          </cell>
          <cell r="HM916">
            <v>117.77354500000006</v>
          </cell>
          <cell r="HN916">
            <v>18.809999999999999</v>
          </cell>
          <cell r="HO916">
            <v>52.716000000000022</v>
          </cell>
          <cell r="HP916">
            <v>11.104000000000005</v>
          </cell>
          <cell r="HQ916">
            <v>4.8040000000000012</v>
          </cell>
          <cell r="HR916">
            <v>1.909</v>
          </cell>
          <cell r="HS916">
            <v>20.996200000000005</v>
          </cell>
          <cell r="HT916">
            <v>14.93</v>
          </cell>
          <cell r="HU916">
            <v>110.41000000000012</v>
          </cell>
          <cell r="HV916">
            <v>2.7979999999999992</v>
          </cell>
          <cell r="HW916">
            <v>29.056999999999981</v>
          </cell>
          <cell r="HX916">
            <v>1.2369999999999999</v>
          </cell>
          <cell r="HY916">
            <v>6.6380000000000026</v>
          </cell>
          <cell r="HZ916">
            <v>0.33700000000000008</v>
          </cell>
          <cell r="IA916">
            <v>2.5999999999999999E-2</v>
          </cell>
          <cell r="IB916">
            <v>1.9589999999999996</v>
          </cell>
          <cell r="IC916">
            <v>4.545999999999994</v>
          </cell>
          <cell r="ID916">
            <v>0.23500000000000001</v>
          </cell>
          <cell r="IE916">
            <v>0</v>
          </cell>
          <cell r="IF916">
            <v>0.25400000000000006</v>
          </cell>
          <cell r="IG916">
            <v>0</v>
          </cell>
          <cell r="IH916">
            <v>0.46500000000000008</v>
          </cell>
          <cell r="II916">
            <v>0</v>
          </cell>
          <cell r="IJ916">
            <v>0</v>
          </cell>
          <cell r="IK916">
            <v>0</v>
          </cell>
          <cell r="IL916">
            <v>11.109375999999997</v>
          </cell>
          <cell r="IM916">
            <v>11.715839999999996</v>
          </cell>
        </row>
        <row r="917">
          <cell r="A917">
            <v>42554</v>
          </cell>
          <cell r="B917">
            <v>3</v>
          </cell>
          <cell r="C917">
            <v>7</v>
          </cell>
          <cell r="D917">
            <v>2016</v>
          </cell>
          <cell r="E917" t="str">
            <v>372016</v>
          </cell>
          <cell r="F917">
            <v>278.7</v>
          </cell>
          <cell r="G917">
            <v>260.05</v>
          </cell>
          <cell r="H917">
            <v>35.590000000000003</v>
          </cell>
          <cell r="I917">
            <v>1.6739999999999999</v>
          </cell>
          <cell r="J917">
            <v>5.8999999999999997E-2</v>
          </cell>
          <cell r="K917">
            <v>334.38</v>
          </cell>
          <cell r="M917">
            <v>38.031999999999996</v>
          </cell>
          <cell r="N917">
            <v>0.71599999999999997</v>
          </cell>
          <cell r="O917">
            <v>0.56899999999999995</v>
          </cell>
          <cell r="P917">
            <v>355.96100000000001</v>
          </cell>
          <cell r="R917">
            <v>34.613</v>
          </cell>
          <cell r="S917">
            <v>0.31900000000000001</v>
          </cell>
          <cell r="T917">
            <v>3.5999999999999997E-2</v>
          </cell>
          <cell r="U917">
            <v>156.79</v>
          </cell>
          <cell r="W917">
            <v>477.95</v>
          </cell>
          <cell r="X917">
            <v>6.68</v>
          </cell>
          <cell r="Y917">
            <v>0.45</v>
          </cell>
          <cell r="Z917" t="str">
            <v>-</v>
          </cell>
          <cell r="AA917" t="str">
            <v>-</v>
          </cell>
          <cell r="AB917">
            <v>0.33999999999999997</v>
          </cell>
          <cell r="AC917">
            <v>0.42</v>
          </cell>
          <cell r="AD917">
            <v>110.2</v>
          </cell>
          <cell r="AF917">
            <v>286.39999999999998</v>
          </cell>
          <cell r="AG917">
            <v>11.229200000000001</v>
          </cell>
          <cell r="AH917">
            <v>2.42</v>
          </cell>
          <cell r="AI917">
            <v>36.57</v>
          </cell>
          <cell r="AJ917">
            <v>17.25</v>
          </cell>
          <cell r="AK917">
            <v>176.89</v>
          </cell>
          <cell r="AL917">
            <v>0.86</v>
          </cell>
          <cell r="AM917">
            <v>2.2400000000000002</v>
          </cell>
          <cell r="AN917">
            <v>212.08</v>
          </cell>
          <cell r="AP917">
            <v>31.693000000000001</v>
          </cell>
          <cell r="AQ917">
            <v>7.1999999999999995E-2</v>
          </cell>
          <cell r="AR917">
            <v>4.2000000000000003E-2</v>
          </cell>
          <cell r="AS917">
            <v>196.61</v>
          </cell>
          <cell r="AU917">
            <v>23.381</v>
          </cell>
          <cell r="AV917">
            <v>1.226</v>
          </cell>
          <cell r="AW917">
            <v>0.1</v>
          </cell>
          <cell r="AX917">
            <v>216.58</v>
          </cell>
          <cell r="AZ917">
            <v>41.898000000000003</v>
          </cell>
          <cell r="BA917">
            <v>0</v>
          </cell>
          <cell r="BB917">
            <v>0.105</v>
          </cell>
          <cell r="BC917">
            <v>179.31</v>
          </cell>
          <cell r="BE917">
            <v>163.49</v>
          </cell>
          <cell r="BF917">
            <v>0.60299999999999998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250.01</v>
          </cell>
          <cell r="BM917">
            <v>16.66</v>
          </cell>
          <cell r="BN917">
            <v>5.5E-2</v>
          </cell>
          <cell r="BO917">
            <v>0</v>
          </cell>
          <cell r="BP917">
            <v>265.72000000000003</v>
          </cell>
          <cell r="BQ917" t="str">
            <v>-</v>
          </cell>
          <cell r="BR917">
            <v>62.982999999999997</v>
          </cell>
          <cell r="BS917">
            <v>0.40899999999999997</v>
          </cell>
          <cell r="BT917">
            <v>0.57899999999999996</v>
          </cell>
          <cell r="BU917">
            <v>4.4020000000000001</v>
          </cell>
          <cell r="BV917">
            <v>236.07</v>
          </cell>
          <cell r="BX917">
            <v>56.182000000000002</v>
          </cell>
          <cell r="BY917">
            <v>0</v>
          </cell>
          <cell r="BZ917">
            <v>0</v>
          </cell>
          <cell r="CA917">
            <v>79.814999999999998</v>
          </cell>
          <cell r="CC917">
            <v>61.2</v>
          </cell>
          <cell r="CD917">
            <v>1.5638400000000001</v>
          </cell>
          <cell r="CE917">
            <v>5.3568000000000005E-2</v>
          </cell>
          <cell r="CF917">
            <v>146.28</v>
          </cell>
          <cell r="CH917">
            <v>41.69</v>
          </cell>
          <cell r="CI917">
            <v>0.09</v>
          </cell>
          <cell r="CJ917">
            <v>0</v>
          </cell>
          <cell r="CK917">
            <v>40.380000000000003</v>
          </cell>
          <cell r="CM917">
            <v>42.91</v>
          </cell>
          <cell r="CN917">
            <v>0.39</v>
          </cell>
          <cell r="CO917">
            <v>0.19</v>
          </cell>
          <cell r="CP917">
            <v>53.74</v>
          </cell>
          <cell r="CR917">
            <v>56.95</v>
          </cell>
          <cell r="CS917">
            <v>0.14000000000000001</v>
          </cell>
          <cell r="CT917">
            <v>0.1</v>
          </cell>
          <cell r="CU917">
            <v>67.25</v>
          </cell>
          <cell r="CW917">
            <v>58.73</v>
          </cell>
          <cell r="CX917">
            <v>0.47647699999999998</v>
          </cell>
          <cell r="CY917">
            <v>0</v>
          </cell>
          <cell r="CZ917">
            <v>0</v>
          </cell>
          <cell r="DA917">
            <v>0</v>
          </cell>
          <cell r="DB917">
            <v>38.36</v>
          </cell>
          <cell r="DD917">
            <v>51.158000000000001</v>
          </cell>
          <cell r="DE917">
            <v>0</v>
          </cell>
          <cell r="DF917">
            <v>0.23499999999999999</v>
          </cell>
          <cell r="DG917">
            <v>43.9</v>
          </cell>
          <cell r="DI917">
            <v>11.433</v>
          </cell>
          <cell r="DJ917">
            <v>1.6E-2</v>
          </cell>
          <cell r="DK917">
            <v>0</v>
          </cell>
          <cell r="DL917">
            <v>44.66</v>
          </cell>
          <cell r="DN917">
            <v>27.225999999999999</v>
          </cell>
          <cell r="DO917">
            <v>0</v>
          </cell>
          <cell r="DP917">
            <v>0</v>
          </cell>
          <cell r="DQ917">
            <v>31.18</v>
          </cell>
          <cell r="DS917">
            <v>126.04</v>
          </cell>
          <cell r="DT917">
            <v>0.6</v>
          </cell>
          <cell r="DU917">
            <v>0.44</v>
          </cell>
          <cell r="DV917">
            <v>20.77</v>
          </cell>
          <cell r="DX917">
            <v>15.451000000000001</v>
          </cell>
          <cell r="DY917">
            <v>0</v>
          </cell>
          <cell r="DZ917" t="str">
            <v>-</v>
          </cell>
          <cell r="EA917">
            <v>6383</v>
          </cell>
          <cell r="EB917" t="str">
            <v>-</v>
          </cell>
          <cell r="EC917">
            <v>103271</v>
          </cell>
          <cell r="ED917" t="str">
            <v>-</v>
          </cell>
          <cell r="EE917">
            <v>0.11</v>
          </cell>
          <cell r="EF917">
            <v>58.73</v>
          </cell>
          <cell r="EH917">
            <v>2.431</v>
          </cell>
          <cell r="EI917">
            <v>0.02</v>
          </cell>
          <cell r="EJ917" t="str">
            <v>-</v>
          </cell>
          <cell r="EK917">
            <v>24416</v>
          </cell>
          <cell r="EL917">
            <v>332</v>
          </cell>
          <cell r="EM917">
            <v>2.5000000000000001E-2</v>
          </cell>
          <cell r="EN917">
            <v>18.13</v>
          </cell>
          <cell r="EP917">
            <v>1.405</v>
          </cell>
          <cell r="EQ917">
            <v>1.6E-2</v>
          </cell>
          <cell r="ER917">
            <v>0</v>
          </cell>
          <cell r="ES917">
            <v>41.15</v>
          </cell>
          <cell r="EU917">
            <v>6.1369999999999996</v>
          </cell>
          <cell r="EV917">
            <v>0.108</v>
          </cell>
          <cell r="EW917">
            <v>25931</v>
          </cell>
          <cell r="EX917">
            <v>2.5999999999999999E-2</v>
          </cell>
          <cell r="EY917">
            <v>56.98</v>
          </cell>
          <cell r="FA917">
            <v>2.984</v>
          </cell>
          <cell r="FB917">
            <v>0</v>
          </cell>
          <cell r="FC917">
            <v>0</v>
          </cell>
          <cell r="FD917">
            <v>57.86</v>
          </cell>
          <cell r="FF917">
            <v>0.48599999999999999</v>
          </cell>
          <cell r="FG917">
            <v>0</v>
          </cell>
          <cell r="FH917">
            <v>0</v>
          </cell>
          <cell r="FI917">
            <v>70.08</v>
          </cell>
          <cell r="FK917">
            <v>1.18</v>
          </cell>
          <cell r="FL917">
            <v>2E-3</v>
          </cell>
          <cell r="FM917">
            <v>0</v>
          </cell>
          <cell r="FN917">
            <v>29.5</v>
          </cell>
          <cell r="FP917">
            <v>6.94</v>
          </cell>
          <cell r="FS917">
            <v>120.59</v>
          </cell>
          <cell r="FU917">
            <v>18.54</v>
          </cell>
          <cell r="FV917">
            <v>0</v>
          </cell>
          <cell r="FW917">
            <v>0</v>
          </cell>
          <cell r="GB917">
            <v>0</v>
          </cell>
          <cell r="GD917">
            <v>29.534000000000002</v>
          </cell>
          <cell r="GE917">
            <v>18.097999999999999</v>
          </cell>
          <cell r="GF917">
            <v>27.678999999999998</v>
          </cell>
          <cell r="GG917">
            <v>10.742999999999991</v>
          </cell>
          <cell r="GH917">
            <v>19.978712999999992</v>
          </cell>
          <cell r="GI917">
            <v>12.356144000000008</v>
          </cell>
          <cell r="GJ917">
            <v>204.86</v>
          </cell>
          <cell r="GK917">
            <v>621.89759999999967</v>
          </cell>
          <cell r="GL917">
            <v>162.12882240000002</v>
          </cell>
          <cell r="GM917">
            <v>242.92999999999978</v>
          </cell>
          <cell r="GN917">
            <v>101.13999999999997</v>
          </cell>
          <cell r="GO917">
            <v>345.75</v>
          </cell>
          <cell r="GP917">
            <v>12.449268877315069</v>
          </cell>
          <cell r="GQ917">
            <v>14.910999999999992</v>
          </cell>
          <cell r="GR917">
            <v>17.513000000000002</v>
          </cell>
          <cell r="GS917">
            <v>18.216999999999992</v>
          </cell>
          <cell r="GT917">
            <v>12.041999999999996</v>
          </cell>
          <cell r="GU917">
            <v>34.969000000000008</v>
          </cell>
          <cell r="GV917">
            <v>36.848000000000006</v>
          </cell>
          <cell r="GW917">
            <v>29.173651199999995</v>
          </cell>
          <cell r="GX917">
            <v>6.6797879999999976</v>
          </cell>
          <cell r="GY917">
            <v>61.722799999999943</v>
          </cell>
          <cell r="GZ917">
            <v>14.324999999999999</v>
          </cell>
          <cell r="HA917">
            <v>75.360408999999919</v>
          </cell>
          <cell r="HB917">
            <v>3.3349999999999991</v>
          </cell>
          <cell r="HC917">
            <v>0.64200000000000024</v>
          </cell>
          <cell r="HD917">
            <v>18.562175999999997</v>
          </cell>
          <cell r="HE917">
            <v>18.38678399999996</v>
          </cell>
          <cell r="HF917">
            <v>2.17</v>
          </cell>
          <cell r="HG917">
            <v>7.3299999999999974</v>
          </cell>
          <cell r="HH917">
            <v>11.789861599999998</v>
          </cell>
          <cell r="HI917">
            <v>85.915119999999959</v>
          </cell>
          <cell r="HJ917">
            <v>3.0300000000000002</v>
          </cell>
          <cell r="HK917">
            <v>128.61299999999983</v>
          </cell>
          <cell r="HL917">
            <v>14.483462999999999</v>
          </cell>
          <cell r="HM917">
            <v>117.77354500000006</v>
          </cell>
          <cell r="HN917">
            <v>18.809999999999999</v>
          </cell>
          <cell r="HO917">
            <v>52.951000000000022</v>
          </cell>
          <cell r="HP917">
            <v>11.120000000000005</v>
          </cell>
          <cell r="HQ917">
            <v>4.8040000000000012</v>
          </cell>
          <cell r="HR917">
            <v>1.909</v>
          </cell>
          <cell r="HS917">
            <v>20.996200000000005</v>
          </cell>
          <cell r="HT917">
            <v>15.53</v>
          </cell>
          <cell r="HU917">
            <v>110.85000000000012</v>
          </cell>
          <cell r="HV917">
            <v>2.7979999999999992</v>
          </cell>
          <cell r="HW917">
            <v>29.16699999999998</v>
          </cell>
          <cell r="HX917">
            <v>1.2569999999999999</v>
          </cell>
          <cell r="HY917">
            <v>6.6630000000000029</v>
          </cell>
          <cell r="HZ917">
            <v>0.35300000000000009</v>
          </cell>
          <cell r="IA917">
            <v>2.5999999999999999E-2</v>
          </cell>
          <cell r="IB917">
            <v>2.0669999999999997</v>
          </cell>
          <cell r="IC917">
            <v>4.5719999999999938</v>
          </cell>
          <cell r="ID917">
            <v>0.23500000000000001</v>
          </cell>
          <cell r="IE917">
            <v>0</v>
          </cell>
          <cell r="IF917">
            <v>0.25400000000000006</v>
          </cell>
          <cell r="IG917">
            <v>0</v>
          </cell>
          <cell r="IH917">
            <v>0.46700000000000008</v>
          </cell>
          <cell r="II917">
            <v>0</v>
          </cell>
          <cell r="IJ917">
            <v>0</v>
          </cell>
          <cell r="IK917">
            <v>0</v>
          </cell>
          <cell r="IL917">
            <v>11.109375999999997</v>
          </cell>
          <cell r="IM917">
            <v>11.715839999999996</v>
          </cell>
        </row>
        <row r="918">
          <cell r="A918">
            <v>42555</v>
          </cell>
          <cell r="B918">
            <v>4</v>
          </cell>
          <cell r="C918">
            <v>7</v>
          </cell>
          <cell r="D918">
            <v>2016</v>
          </cell>
          <cell r="E918" t="str">
            <v>472016</v>
          </cell>
          <cell r="F918">
            <v>278.91399999999999</v>
          </cell>
          <cell r="G918">
            <v>260.11</v>
          </cell>
          <cell r="H918">
            <v>37.029000000000003</v>
          </cell>
          <cell r="I918">
            <v>1.4990000000000001</v>
          </cell>
          <cell r="J918">
            <v>0.06</v>
          </cell>
          <cell r="K918">
            <v>334.41</v>
          </cell>
          <cell r="M918">
            <v>38.179000000000002</v>
          </cell>
          <cell r="N918">
            <v>0.67500000000000004</v>
          </cell>
          <cell r="O918">
            <v>0.52800000000000002</v>
          </cell>
          <cell r="P918">
            <v>356.00900000000001</v>
          </cell>
          <cell r="R918">
            <v>34.843000000000004</v>
          </cell>
          <cell r="S918">
            <v>0.28599999999999998</v>
          </cell>
          <cell r="T918">
            <v>3.6999999999999998E-2</v>
          </cell>
          <cell r="U918">
            <v>156.84</v>
          </cell>
          <cell r="W918">
            <v>483.2</v>
          </cell>
          <cell r="X918">
            <v>5.64</v>
          </cell>
          <cell r="Y918">
            <v>0.45</v>
          </cell>
          <cell r="Z918" t="str">
            <v>-</v>
          </cell>
          <cell r="AA918" t="str">
            <v>-</v>
          </cell>
          <cell r="AB918">
            <v>0.35</v>
          </cell>
          <cell r="AC918">
            <v>0.43</v>
          </cell>
          <cell r="AD918">
            <v>110.48</v>
          </cell>
          <cell r="AF918">
            <v>292.56</v>
          </cell>
          <cell r="AG918">
            <v>8.6161650000000005</v>
          </cell>
          <cell r="AH918">
            <v>2.42</v>
          </cell>
          <cell r="AI918">
            <v>36.549999999999997</v>
          </cell>
          <cell r="AJ918">
            <v>17.239999999999998</v>
          </cell>
          <cell r="AK918">
            <v>175.35</v>
          </cell>
          <cell r="AL918">
            <v>0.93</v>
          </cell>
          <cell r="AM918">
            <v>2.2200000000000002</v>
          </cell>
          <cell r="AN918">
            <v>212.08</v>
          </cell>
          <cell r="AP918">
            <v>31.693000000000001</v>
          </cell>
          <cell r="AQ918">
            <v>6.9000000000000006E-2</v>
          </cell>
          <cell r="AR918">
            <v>4.2000000000000003E-2</v>
          </cell>
          <cell r="AS918">
            <v>196.67</v>
          </cell>
          <cell r="AU918">
            <v>24.111999999999998</v>
          </cell>
          <cell r="AV918">
            <v>0.85399999999999998</v>
          </cell>
          <cell r="AW918">
            <v>0.1</v>
          </cell>
          <cell r="AX918">
            <v>216.57</v>
          </cell>
          <cell r="AZ918">
            <v>41.762999999999998</v>
          </cell>
          <cell r="BA918">
            <v>1.0999999999999999E-2</v>
          </cell>
          <cell r="BB918">
            <v>0.105</v>
          </cell>
          <cell r="BC918">
            <v>179.32</v>
          </cell>
          <cell r="BE918">
            <v>163.93</v>
          </cell>
          <cell r="BF918">
            <v>0.57899999999999996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250.01</v>
          </cell>
          <cell r="BM918">
            <v>16.66</v>
          </cell>
          <cell r="BN918">
            <v>1.2E-2</v>
          </cell>
          <cell r="BO918">
            <v>0</v>
          </cell>
          <cell r="BP918">
            <v>265.7</v>
          </cell>
          <cell r="BQ918" t="str">
            <v>-</v>
          </cell>
          <cell r="BR918">
            <v>62.905999999999999</v>
          </cell>
          <cell r="BS918">
            <v>0.45</v>
          </cell>
          <cell r="BT918">
            <v>0.61799999999999999</v>
          </cell>
          <cell r="BU918">
            <v>4.5369999999999999</v>
          </cell>
          <cell r="BV918">
            <v>236.07</v>
          </cell>
          <cell r="BX918">
            <v>56.182000000000002</v>
          </cell>
          <cell r="BY918">
            <v>3.4000000000000002E-2</v>
          </cell>
          <cell r="BZ918">
            <v>0</v>
          </cell>
          <cell r="CA918">
            <v>79.89</v>
          </cell>
          <cell r="CC918">
            <v>62.4</v>
          </cell>
          <cell r="CD918">
            <v>1.2199679999999999</v>
          </cell>
          <cell r="CE918">
            <v>5.3568000000000005E-2</v>
          </cell>
          <cell r="CF918">
            <v>146.30000000000001</v>
          </cell>
          <cell r="CH918">
            <v>41.86</v>
          </cell>
          <cell r="CI918">
            <v>0.17</v>
          </cell>
          <cell r="CJ918">
            <v>0</v>
          </cell>
          <cell r="CK918">
            <v>40.4</v>
          </cell>
          <cell r="CM918">
            <v>43.09</v>
          </cell>
          <cell r="CN918">
            <v>0.38</v>
          </cell>
          <cell r="CO918">
            <v>0.19</v>
          </cell>
          <cell r="CP918">
            <v>53.73</v>
          </cell>
          <cell r="CR918">
            <v>56.8</v>
          </cell>
          <cell r="CS918">
            <v>0</v>
          </cell>
          <cell r="CT918">
            <v>0.1</v>
          </cell>
          <cell r="CU918">
            <v>67.349999999999994</v>
          </cell>
          <cell r="CW918">
            <v>59</v>
          </cell>
          <cell r="CX918">
            <v>0.28199999999999997</v>
          </cell>
          <cell r="CY918">
            <v>0</v>
          </cell>
          <cell r="CZ918">
            <v>0</v>
          </cell>
          <cell r="DA918">
            <v>0</v>
          </cell>
          <cell r="DB918">
            <v>38.33</v>
          </cell>
          <cell r="DD918">
            <v>50.811999999999998</v>
          </cell>
          <cell r="DE918">
            <v>0.111</v>
          </cell>
          <cell r="DF918">
            <v>0.27</v>
          </cell>
          <cell r="DG918">
            <v>43.93</v>
          </cell>
          <cell r="DI918">
            <v>11.534000000000001</v>
          </cell>
          <cell r="DJ918">
            <v>0.24199999999999999</v>
          </cell>
          <cell r="DK918">
            <v>0</v>
          </cell>
          <cell r="DL918">
            <v>44.68</v>
          </cell>
          <cell r="DN918">
            <v>27.402000000000001</v>
          </cell>
          <cell r="DO918">
            <v>0</v>
          </cell>
          <cell r="DP918">
            <v>0</v>
          </cell>
          <cell r="DQ918">
            <v>31.18</v>
          </cell>
          <cell r="DS918">
            <v>126.04</v>
          </cell>
          <cell r="DT918">
            <v>0.6</v>
          </cell>
          <cell r="DU918">
            <v>0.44</v>
          </cell>
          <cell r="DV918">
            <v>20.74</v>
          </cell>
          <cell r="DX918">
            <v>15.321</v>
          </cell>
          <cell r="DY918">
            <v>0</v>
          </cell>
          <cell r="DZ918">
            <v>2099</v>
          </cell>
          <cell r="EA918">
            <v>7165</v>
          </cell>
          <cell r="EB918" t="str">
            <v>-</v>
          </cell>
          <cell r="EC918">
            <v>103271</v>
          </cell>
          <cell r="ED918">
            <v>23000</v>
          </cell>
          <cell r="EE918">
            <v>0.13600000000000001</v>
          </cell>
          <cell r="EF918">
            <v>58.7</v>
          </cell>
          <cell r="EH918">
            <v>2.4009999999999998</v>
          </cell>
          <cell r="EI918">
            <v>0</v>
          </cell>
          <cell r="EJ918" t="str">
            <v>-</v>
          </cell>
          <cell r="EK918">
            <v>24394</v>
          </cell>
          <cell r="EL918">
            <v>307</v>
          </cell>
          <cell r="EM918">
            <v>2.5000000000000001E-2</v>
          </cell>
          <cell r="EN918">
            <v>18.12</v>
          </cell>
          <cell r="EP918">
            <v>1.399</v>
          </cell>
          <cell r="EQ918">
            <v>0</v>
          </cell>
          <cell r="ER918">
            <v>0</v>
          </cell>
          <cell r="ES918">
            <v>41.16</v>
          </cell>
          <cell r="EU918">
            <v>6.1550000000000002</v>
          </cell>
          <cell r="EV918">
            <v>0.05</v>
          </cell>
          <cell r="EW918">
            <v>24020</v>
          </cell>
          <cell r="EX918">
            <v>2.4E-2</v>
          </cell>
          <cell r="EY918">
            <v>56.96</v>
          </cell>
          <cell r="FA918">
            <v>2.968</v>
          </cell>
          <cell r="FB918">
            <v>0</v>
          </cell>
          <cell r="FC918">
            <v>0</v>
          </cell>
          <cell r="FD918">
            <v>57.8</v>
          </cell>
          <cell r="FF918">
            <v>0.47199999999999998</v>
          </cell>
          <cell r="FG918">
            <v>0</v>
          </cell>
          <cell r="FH918">
            <v>0</v>
          </cell>
          <cell r="FI918">
            <v>70.16</v>
          </cell>
          <cell r="FK918">
            <v>1.216</v>
          </cell>
          <cell r="FL918">
            <v>3.4000000000000002E-2</v>
          </cell>
          <cell r="FM918">
            <v>0</v>
          </cell>
          <cell r="FN918">
            <v>29.65</v>
          </cell>
          <cell r="FP918">
            <v>7.26</v>
          </cell>
          <cell r="FQ918">
            <v>0.33</v>
          </cell>
          <cell r="FR918">
            <v>0</v>
          </cell>
          <cell r="FS918">
            <v>120.6</v>
          </cell>
          <cell r="FU918">
            <v>18.600000000000001</v>
          </cell>
          <cell r="FV918">
            <v>6.0000000000002274E-2</v>
          </cell>
          <cell r="FW918">
            <v>0</v>
          </cell>
          <cell r="GB918">
            <v>0</v>
          </cell>
          <cell r="GD918">
            <v>31.033000000000001</v>
          </cell>
          <cell r="GE918">
            <v>18.157999999999998</v>
          </cell>
          <cell r="GF918">
            <v>28.353999999999999</v>
          </cell>
          <cell r="GG918">
            <v>11.270999999999992</v>
          </cell>
          <cell r="GH918">
            <v>20.264712999999993</v>
          </cell>
          <cell r="GI918">
            <v>12.393144000000008</v>
          </cell>
          <cell r="GJ918">
            <v>210.5</v>
          </cell>
          <cell r="GK918">
            <v>622.32759999999962</v>
          </cell>
          <cell r="GL918">
            <v>170.74498740000001</v>
          </cell>
          <cell r="GM918">
            <v>245.34999999999977</v>
          </cell>
          <cell r="GN918">
            <v>102.06999999999998</v>
          </cell>
          <cell r="GO918">
            <v>347.97</v>
          </cell>
          <cell r="GP918">
            <v>12.518268877315069</v>
          </cell>
          <cell r="GQ918">
            <v>14.952999999999992</v>
          </cell>
          <cell r="GR918">
            <v>18.367000000000001</v>
          </cell>
          <cell r="GS918">
            <v>18.316999999999993</v>
          </cell>
          <cell r="GT918">
            <v>12.052999999999995</v>
          </cell>
          <cell r="GU918">
            <v>35.074000000000005</v>
          </cell>
          <cell r="GV918">
            <v>37.427000000000007</v>
          </cell>
          <cell r="GW918">
            <v>29.173651199999995</v>
          </cell>
          <cell r="GX918">
            <v>6.6917879999999972</v>
          </cell>
          <cell r="GY918">
            <v>61.722799999999943</v>
          </cell>
          <cell r="GZ918">
            <v>14.774999999999999</v>
          </cell>
          <cell r="HA918">
            <v>75.978408999999914</v>
          </cell>
          <cell r="HB918">
            <v>3.3689999999999989</v>
          </cell>
          <cell r="HC918">
            <v>0.64200000000000024</v>
          </cell>
          <cell r="HD918">
            <v>19.782143999999999</v>
          </cell>
          <cell r="HE918">
            <v>18.440351999999958</v>
          </cell>
          <cell r="HF918">
            <v>2.34</v>
          </cell>
          <cell r="HG918">
            <v>7.3299999999999974</v>
          </cell>
          <cell r="HH918">
            <v>12.169861599999999</v>
          </cell>
          <cell r="HI918">
            <v>86.105119999999957</v>
          </cell>
          <cell r="HJ918">
            <v>3.0300000000000002</v>
          </cell>
          <cell r="HK918">
            <v>128.71299999999982</v>
          </cell>
          <cell r="HL918">
            <v>14.765462999999999</v>
          </cell>
          <cell r="HM918">
            <v>117.77354500000006</v>
          </cell>
          <cell r="HN918">
            <v>18.920999999999999</v>
          </cell>
          <cell r="HO918">
            <v>53.221000000000025</v>
          </cell>
          <cell r="HP918">
            <v>11.362000000000005</v>
          </cell>
          <cell r="HQ918">
            <v>4.8040000000000012</v>
          </cell>
          <cell r="HR918">
            <v>1.909</v>
          </cell>
          <cell r="HS918">
            <v>20.996200000000005</v>
          </cell>
          <cell r="HT918">
            <v>16.13</v>
          </cell>
          <cell r="HU918">
            <v>111.29000000000012</v>
          </cell>
          <cell r="HV918">
            <v>2.7979999999999992</v>
          </cell>
          <cell r="HW918">
            <v>29.30299999999998</v>
          </cell>
          <cell r="HX918">
            <v>1.2569999999999999</v>
          </cell>
          <cell r="HY918">
            <v>6.6880000000000033</v>
          </cell>
          <cell r="HZ918">
            <v>0.35300000000000009</v>
          </cell>
          <cell r="IA918">
            <v>2.5999999999999999E-2</v>
          </cell>
          <cell r="IB918">
            <v>2.1169999999999995</v>
          </cell>
          <cell r="IC918">
            <v>4.5959999999999939</v>
          </cell>
          <cell r="ID918">
            <v>0.23500000000000001</v>
          </cell>
          <cell r="IE918">
            <v>0</v>
          </cell>
          <cell r="IF918">
            <v>0.25400000000000006</v>
          </cell>
          <cell r="IG918">
            <v>0</v>
          </cell>
          <cell r="IH918">
            <v>0.50100000000000011</v>
          </cell>
          <cell r="II918">
            <v>0</v>
          </cell>
          <cell r="IJ918">
            <v>0.33</v>
          </cell>
          <cell r="IK918">
            <v>0</v>
          </cell>
          <cell r="IL918">
            <v>11.169376</v>
          </cell>
          <cell r="IM918">
            <v>11.715839999999996</v>
          </cell>
        </row>
        <row r="919">
          <cell r="A919">
            <v>42556</v>
          </cell>
          <cell r="B919">
            <v>5</v>
          </cell>
          <cell r="C919">
            <v>7</v>
          </cell>
          <cell r="D919">
            <v>2016</v>
          </cell>
          <cell r="E919" t="str">
            <v>572016</v>
          </cell>
          <cell r="F919">
            <v>279.12</v>
          </cell>
          <cell r="G919">
            <v>260.14999999999998</v>
          </cell>
          <cell r="H919">
            <v>38.548000000000002</v>
          </cell>
          <cell r="I919">
            <v>1.579</v>
          </cell>
          <cell r="J919">
            <v>0.06</v>
          </cell>
          <cell r="K919">
            <v>334.36</v>
          </cell>
          <cell r="M919">
            <v>37.933999999999997</v>
          </cell>
          <cell r="N919">
            <v>0.27200000000000002</v>
          </cell>
          <cell r="O919">
            <v>0.51700000000000002</v>
          </cell>
          <cell r="P919">
            <v>356.06099999999998</v>
          </cell>
          <cell r="R919">
            <v>35.093000000000004</v>
          </cell>
          <cell r="S919">
            <v>0.30299999999999999</v>
          </cell>
          <cell r="T919">
            <v>3.4000000000000002E-2</v>
          </cell>
          <cell r="U919">
            <v>156.88</v>
          </cell>
          <cell r="W919">
            <v>487.4</v>
          </cell>
          <cell r="X919">
            <v>4.6900000000000004</v>
          </cell>
          <cell r="Y919">
            <v>0.45</v>
          </cell>
          <cell r="Z919">
            <v>1.34</v>
          </cell>
          <cell r="AA919" t="str">
            <v>-</v>
          </cell>
          <cell r="AB919">
            <v>0.33999999999999997</v>
          </cell>
          <cell r="AC919">
            <v>0.53</v>
          </cell>
          <cell r="AD919">
            <v>110.89</v>
          </cell>
          <cell r="AF919">
            <v>301.58</v>
          </cell>
          <cell r="AG919">
            <v>11.478541</v>
          </cell>
          <cell r="AH919">
            <v>2.42</v>
          </cell>
          <cell r="AI919">
            <v>36.54</v>
          </cell>
          <cell r="AJ919">
            <v>17.239999999999998</v>
          </cell>
          <cell r="AK919">
            <v>174.58</v>
          </cell>
          <cell r="AL919">
            <v>1.69</v>
          </cell>
          <cell r="AM919">
            <v>2.2200000000000002</v>
          </cell>
          <cell r="AN919">
            <v>212.07</v>
          </cell>
          <cell r="AP919">
            <v>31.603999999999999</v>
          </cell>
          <cell r="AQ919">
            <v>0</v>
          </cell>
          <cell r="AR919">
            <v>4.2000000000000003E-2</v>
          </cell>
          <cell r="AS919">
            <v>196.7</v>
          </cell>
          <cell r="AU919">
            <v>24.477</v>
          </cell>
          <cell r="AV919">
            <v>0.48899999999999999</v>
          </cell>
          <cell r="AW919">
            <v>0.1</v>
          </cell>
          <cell r="AX919">
            <v>216.56</v>
          </cell>
          <cell r="AZ919">
            <v>41.627000000000002</v>
          </cell>
          <cell r="BA919">
            <v>2.3E-2</v>
          </cell>
          <cell r="BB919">
            <v>0.105</v>
          </cell>
          <cell r="BC919">
            <v>179.33</v>
          </cell>
          <cell r="BE919">
            <v>164.36</v>
          </cell>
          <cell r="BF919">
            <v>0.60099999999999998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250.01</v>
          </cell>
          <cell r="BM919">
            <v>16.66</v>
          </cell>
          <cell r="BN919">
            <v>1E-3</v>
          </cell>
          <cell r="BO919">
            <v>0</v>
          </cell>
          <cell r="BP919">
            <v>265.64</v>
          </cell>
          <cell r="BQ919" t="str">
            <v>-</v>
          </cell>
          <cell r="BR919">
            <v>62.784999999999997</v>
          </cell>
          <cell r="BS919">
            <v>0.38500000000000001</v>
          </cell>
          <cell r="BT919">
            <v>1</v>
          </cell>
          <cell r="BU919">
            <v>5.0540000000000003</v>
          </cell>
          <cell r="BV919">
            <v>236.1</v>
          </cell>
          <cell r="BX919">
            <v>56.603000000000002</v>
          </cell>
          <cell r="BY919">
            <v>0</v>
          </cell>
          <cell r="BZ919">
            <v>0</v>
          </cell>
          <cell r="CA919">
            <v>79.930000000000007</v>
          </cell>
          <cell r="CC919">
            <v>63</v>
          </cell>
          <cell r="CD919">
            <v>0.69984000000000002</v>
          </cell>
          <cell r="CE919">
            <v>5.3568000000000005E-2</v>
          </cell>
          <cell r="CF919">
            <v>146.31</v>
          </cell>
          <cell r="CH919">
            <v>41.95</v>
          </cell>
          <cell r="CI919">
            <v>0.09</v>
          </cell>
          <cell r="CJ919">
            <v>0</v>
          </cell>
          <cell r="CK919">
            <v>40.42</v>
          </cell>
          <cell r="CM919">
            <v>42.28</v>
          </cell>
          <cell r="CN919">
            <v>0.39</v>
          </cell>
          <cell r="CO919">
            <v>0.19</v>
          </cell>
          <cell r="CP919">
            <v>53.73</v>
          </cell>
          <cell r="CR919">
            <v>56.75</v>
          </cell>
          <cell r="CS919">
            <v>0</v>
          </cell>
          <cell r="CT919">
            <v>0</v>
          </cell>
          <cell r="CU919">
            <v>67.45</v>
          </cell>
          <cell r="CW919">
            <v>59.27</v>
          </cell>
          <cell r="CX919">
            <v>0.28262100000000001</v>
          </cell>
          <cell r="CY919">
            <v>0</v>
          </cell>
          <cell r="CZ919">
            <v>0</v>
          </cell>
          <cell r="DA919">
            <v>0</v>
          </cell>
          <cell r="DB919">
            <v>38.299999999999997</v>
          </cell>
          <cell r="DD919">
            <v>50.466000000000001</v>
          </cell>
          <cell r="DE919">
            <v>0</v>
          </cell>
          <cell r="DF919">
            <v>0.152</v>
          </cell>
          <cell r="DG919">
            <v>43.93</v>
          </cell>
          <cell r="DI919">
            <v>11.534000000000001</v>
          </cell>
          <cell r="DJ919">
            <v>0.151</v>
          </cell>
          <cell r="DK919">
            <v>0</v>
          </cell>
          <cell r="DL919">
            <v>44.67</v>
          </cell>
          <cell r="DN919">
            <v>27.314</v>
          </cell>
          <cell r="DO919">
            <v>0</v>
          </cell>
          <cell r="DP919">
            <v>0</v>
          </cell>
          <cell r="DQ919">
            <v>31.16</v>
          </cell>
          <cell r="DS919">
            <v>125.48</v>
          </cell>
          <cell r="DT919">
            <v>0</v>
          </cell>
          <cell r="DU919">
            <v>0.44</v>
          </cell>
          <cell r="DV919">
            <v>20.69</v>
          </cell>
          <cell r="DX919">
            <v>15.103999999999999</v>
          </cell>
          <cell r="DY919">
            <v>0</v>
          </cell>
          <cell r="DZ919">
            <v>1286</v>
          </cell>
          <cell r="EA919">
            <v>5095</v>
          </cell>
          <cell r="EB919" t="str">
            <v>-</v>
          </cell>
          <cell r="EC919">
            <v>114262</v>
          </cell>
          <cell r="ED919">
            <v>41660</v>
          </cell>
          <cell r="EE919">
            <v>0.16200000000000001</v>
          </cell>
          <cell r="EF919">
            <v>58.72</v>
          </cell>
          <cell r="EH919">
            <v>2.4209999999999998</v>
          </cell>
          <cell r="EI919">
            <v>0</v>
          </cell>
          <cell r="EJ919" t="str">
            <v>-</v>
          </cell>
          <cell r="EK919">
            <v>23532</v>
          </cell>
          <cell r="EL919">
            <v>314</v>
          </cell>
          <cell r="EM919">
            <v>2.4E-2</v>
          </cell>
          <cell r="EN919">
            <v>18.11</v>
          </cell>
          <cell r="EP919">
            <v>1.393</v>
          </cell>
          <cell r="EQ919">
            <v>0</v>
          </cell>
          <cell r="ER919">
            <v>0</v>
          </cell>
          <cell r="ES919">
            <v>41.15</v>
          </cell>
          <cell r="EU919">
            <v>6.1369999999999996</v>
          </cell>
          <cell r="EV919">
            <v>1.2999999999999999E-2</v>
          </cell>
          <cell r="EW919">
            <v>24020</v>
          </cell>
          <cell r="EX919">
            <v>2.4E-2</v>
          </cell>
          <cell r="EY919">
            <v>56.94</v>
          </cell>
          <cell r="FA919">
            <v>2.952</v>
          </cell>
          <cell r="FB919">
            <v>0</v>
          </cell>
          <cell r="FC919">
            <v>0</v>
          </cell>
          <cell r="FD919">
            <v>57.75</v>
          </cell>
          <cell r="FF919">
            <v>0.46</v>
          </cell>
          <cell r="FG919">
            <v>0</v>
          </cell>
          <cell r="FH919">
            <v>0</v>
          </cell>
          <cell r="FI919">
            <v>70.14</v>
          </cell>
          <cell r="FK919">
            <v>1.2070000000000001</v>
          </cell>
          <cell r="FL919">
            <v>0</v>
          </cell>
          <cell r="FM919">
            <v>0</v>
          </cell>
          <cell r="FN919">
            <v>29.85</v>
          </cell>
          <cell r="FP919">
            <v>7.69</v>
          </cell>
          <cell r="FQ919">
            <v>0.44</v>
          </cell>
          <cell r="FR919">
            <v>0</v>
          </cell>
          <cell r="FS919">
            <v>120.6</v>
          </cell>
          <cell r="FU919">
            <v>18.600000000000001</v>
          </cell>
          <cell r="FV919">
            <v>0</v>
          </cell>
          <cell r="FW919">
            <v>0</v>
          </cell>
          <cell r="GB919">
            <v>0</v>
          </cell>
          <cell r="GD919">
            <v>32.612000000000002</v>
          </cell>
          <cell r="GE919">
            <v>18.217999999999996</v>
          </cell>
          <cell r="GF919">
            <v>28.625999999999998</v>
          </cell>
          <cell r="GG919">
            <v>11.787999999999991</v>
          </cell>
          <cell r="GH919">
            <v>20.567712999999994</v>
          </cell>
          <cell r="GI919">
            <v>12.427144000000009</v>
          </cell>
          <cell r="GJ919">
            <v>215.19</v>
          </cell>
          <cell r="GK919">
            <v>622.85759999999959</v>
          </cell>
          <cell r="GL919">
            <v>182.22352840000002</v>
          </cell>
          <cell r="GM919">
            <v>247.76999999999975</v>
          </cell>
          <cell r="GN919">
            <v>103.75999999999998</v>
          </cell>
          <cell r="GO919">
            <v>350.19000000000005</v>
          </cell>
          <cell r="GP919">
            <v>12.518268877315069</v>
          </cell>
          <cell r="GQ919">
            <v>14.994999999999992</v>
          </cell>
          <cell r="GR919">
            <v>18.856000000000002</v>
          </cell>
          <cell r="GS919">
            <v>18.416999999999994</v>
          </cell>
          <cell r="GT919">
            <v>12.075999999999995</v>
          </cell>
          <cell r="GU919">
            <v>35.179000000000002</v>
          </cell>
          <cell r="GV919">
            <v>38.028000000000006</v>
          </cell>
          <cell r="GW919">
            <v>29.173651199999995</v>
          </cell>
          <cell r="GX919">
            <v>6.6927879999999975</v>
          </cell>
          <cell r="GY919">
            <v>61.722799999999943</v>
          </cell>
          <cell r="GZ919">
            <v>15.159999999999998</v>
          </cell>
          <cell r="HA919">
            <v>76.978408999999914</v>
          </cell>
          <cell r="HB919">
            <v>3.3689999999999989</v>
          </cell>
          <cell r="HC919">
            <v>0.64200000000000024</v>
          </cell>
          <cell r="HD919">
            <v>20.481983999999997</v>
          </cell>
          <cell r="HE919">
            <v>18.493919999999957</v>
          </cell>
          <cell r="HF919">
            <v>2.4299999999999997</v>
          </cell>
          <cell r="HG919">
            <v>7.3299999999999974</v>
          </cell>
          <cell r="HH919">
            <v>12.5598616</v>
          </cell>
          <cell r="HI919">
            <v>86.295119999999955</v>
          </cell>
          <cell r="HJ919">
            <v>3.0300000000000002</v>
          </cell>
          <cell r="HK919">
            <v>128.71299999999982</v>
          </cell>
          <cell r="HL919">
            <v>15.048083999999999</v>
          </cell>
          <cell r="HM919">
            <v>117.77354500000006</v>
          </cell>
          <cell r="HN919">
            <v>18.920999999999999</v>
          </cell>
          <cell r="HO919">
            <v>53.373000000000026</v>
          </cell>
          <cell r="HP919">
            <v>11.513000000000005</v>
          </cell>
          <cell r="HQ919">
            <v>4.8040000000000012</v>
          </cell>
          <cell r="HR919">
            <v>1.909</v>
          </cell>
          <cell r="HS919">
            <v>20.996200000000005</v>
          </cell>
          <cell r="HT919">
            <v>16.13</v>
          </cell>
          <cell r="HU919">
            <v>111.73000000000012</v>
          </cell>
          <cell r="HV919">
            <v>2.7979999999999992</v>
          </cell>
          <cell r="HW919">
            <v>29.464999999999979</v>
          </cell>
          <cell r="HX919">
            <v>1.2569999999999999</v>
          </cell>
          <cell r="HY919">
            <v>6.7120000000000033</v>
          </cell>
          <cell r="HZ919">
            <v>0.35300000000000009</v>
          </cell>
          <cell r="IA919">
            <v>2.5999999999999999E-2</v>
          </cell>
          <cell r="IB919">
            <v>2.1299999999999994</v>
          </cell>
          <cell r="IC919">
            <v>4.6199999999999939</v>
          </cell>
          <cell r="ID919">
            <v>0.23500000000000001</v>
          </cell>
          <cell r="IE919">
            <v>0</v>
          </cell>
          <cell r="IF919">
            <v>0.25400000000000006</v>
          </cell>
          <cell r="IG919">
            <v>0</v>
          </cell>
          <cell r="IH919">
            <v>0.50100000000000011</v>
          </cell>
          <cell r="II919">
            <v>0</v>
          </cell>
          <cell r="IJ919">
            <v>0.77</v>
          </cell>
          <cell r="IK919">
            <v>0</v>
          </cell>
          <cell r="IL919">
            <v>11.169376</v>
          </cell>
          <cell r="IM919">
            <v>11.715839999999996</v>
          </cell>
        </row>
        <row r="920">
          <cell r="A920">
            <v>42557</v>
          </cell>
          <cell r="B920">
            <v>6</v>
          </cell>
          <cell r="C920">
            <v>7</v>
          </cell>
          <cell r="D920">
            <v>2016</v>
          </cell>
          <cell r="E920" t="str">
            <v>672016</v>
          </cell>
          <cell r="F920">
            <v>279.28800000000001</v>
          </cell>
          <cell r="G920">
            <v>260.05</v>
          </cell>
          <cell r="H920">
            <v>39.865000000000002</v>
          </cell>
          <cell r="I920">
            <v>1.3779999999999999</v>
          </cell>
          <cell r="J920">
            <v>6.0999999999999999E-2</v>
          </cell>
          <cell r="K920">
            <v>334.3</v>
          </cell>
          <cell r="M920">
            <v>37.64</v>
          </cell>
          <cell r="N920">
            <v>0.22700000000000001</v>
          </cell>
          <cell r="O920">
            <v>0.52100000000000002</v>
          </cell>
          <cell r="P920">
            <v>356.096</v>
          </cell>
          <cell r="R920">
            <v>35.261000000000003</v>
          </cell>
          <cell r="S920">
            <v>0.221</v>
          </cell>
          <cell r="T920">
            <v>3.3000000000000002E-2</v>
          </cell>
          <cell r="U920">
            <v>156.97</v>
          </cell>
          <cell r="W920">
            <v>496.85</v>
          </cell>
          <cell r="X920">
            <v>10.64</v>
          </cell>
          <cell r="Y920">
            <v>0.45</v>
          </cell>
          <cell r="Z920">
            <v>2.79</v>
          </cell>
          <cell r="AA920">
            <v>6.54</v>
          </cell>
          <cell r="AB920">
            <v>0.35</v>
          </cell>
          <cell r="AC920">
            <v>1.23</v>
          </cell>
          <cell r="AD920">
            <v>111.28</v>
          </cell>
          <cell r="AF920">
            <v>310.44</v>
          </cell>
          <cell r="AG920">
            <v>11.279199999999999</v>
          </cell>
          <cell r="AH920">
            <v>2.42</v>
          </cell>
          <cell r="AI920">
            <v>36.57</v>
          </cell>
          <cell r="AJ920">
            <v>17.28</v>
          </cell>
          <cell r="AK920">
            <v>176.89</v>
          </cell>
          <cell r="AL920">
            <v>4.79</v>
          </cell>
          <cell r="AM920">
            <v>2.2400000000000002</v>
          </cell>
          <cell r="AN920">
            <v>212.07</v>
          </cell>
          <cell r="AP920">
            <v>31.603999999999999</v>
          </cell>
          <cell r="AQ920">
            <v>0</v>
          </cell>
          <cell r="AR920">
            <v>4.2000000000000003E-2</v>
          </cell>
          <cell r="AS920">
            <v>196.74</v>
          </cell>
          <cell r="AU920">
            <v>24.963999999999999</v>
          </cell>
          <cell r="AV920">
            <v>0.623</v>
          </cell>
          <cell r="AW920">
            <v>0.1</v>
          </cell>
          <cell r="AX920">
            <v>216.57</v>
          </cell>
          <cell r="AZ920">
            <v>41.762999999999998</v>
          </cell>
          <cell r="BA920">
            <v>0</v>
          </cell>
          <cell r="BB920">
            <v>0.105</v>
          </cell>
          <cell r="BC920">
            <v>179.35</v>
          </cell>
          <cell r="BE920">
            <v>165.23</v>
          </cell>
          <cell r="BF920">
            <v>1.0229999999999999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250.02</v>
          </cell>
          <cell r="BM920">
            <v>16.7</v>
          </cell>
          <cell r="BN920">
            <v>2.3E-2</v>
          </cell>
          <cell r="BO920">
            <v>0</v>
          </cell>
          <cell r="BP920">
            <v>265.58</v>
          </cell>
          <cell r="BQ920" t="str">
            <v>-</v>
          </cell>
          <cell r="BR920">
            <v>62.634999999999998</v>
          </cell>
          <cell r="BS920">
            <v>5.6000000000000001E-2</v>
          </cell>
          <cell r="BT920">
            <v>0.97</v>
          </cell>
          <cell r="BU920">
            <v>5.5410000000000004</v>
          </cell>
          <cell r="BV920">
            <v>236.11</v>
          </cell>
          <cell r="BX920">
            <v>56.743000000000002</v>
          </cell>
          <cell r="BY920">
            <v>0</v>
          </cell>
          <cell r="BZ920">
            <v>0</v>
          </cell>
          <cell r="CA920">
            <v>79.95</v>
          </cell>
          <cell r="CC920">
            <v>63.3</v>
          </cell>
          <cell r="CD920">
            <v>0.39916800000000002</v>
          </cell>
          <cell r="CE920">
            <v>5.3568000000000005E-2</v>
          </cell>
          <cell r="CF920">
            <v>146.31</v>
          </cell>
          <cell r="CH920">
            <v>41.95</v>
          </cell>
          <cell r="CI920">
            <v>0</v>
          </cell>
          <cell r="CJ920">
            <v>0</v>
          </cell>
          <cell r="CK920">
            <v>40.44</v>
          </cell>
          <cell r="CM920">
            <v>43.47</v>
          </cell>
          <cell r="CN920">
            <v>0.39</v>
          </cell>
          <cell r="CO920">
            <v>0.19</v>
          </cell>
          <cell r="CP920">
            <v>53.93</v>
          </cell>
          <cell r="CR920">
            <v>59.5</v>
          </cell>
          <cell r="CS920">
            <v>2.8</v>
          </cell>
          <cell r="CT920">
            <v>0</v>
          </cell>
          <cell r="CU920">
            <v>67.8</v>
          </cell>
          <cell r="CW920">
            <v>60.2</v>
          </cell>
          <cell r="CX920">
            <v>0.95315899999999998</v>
          </cell>
          <cell r="CY920">
            <v>0</v>
          </cell>
          <cell r="CZ920">
            <v>0</v>
          </cell>
          <cell r="DA920">
            <v>0</v>
          </cell>
          <cell r="DB920">
            <v>38.25</v>
          </cell>
          <cell r="DD920">
            <v>49.889000000000003</v>
          </cell>
          <cell r="DE920">
            <v>0</v>
          </cell>
          <cell r="DF920">
            <v>0.187</v>
          </cell>
          <cell r="DG920">
            <v>43.91</v>
          </cell>
          <cell r="DI920">
            <v>11.465999999999999</v>
          </cell>
          <cell r="DJ920">
            <v>6.4000000000000001E-2</v>
          </cell>
          <cell r="DK920">
            <v>0</v>
          </cell>
          <cell r="DL920">
            <v>44.71</v>
          </cell>
          <cell r="DN920">
            <v>27.667000000000002</v>
          </cell>
          <cell r="DO920">
            <v>0</v>
          </cell>
          <cell r="DP920">
            <v>0.182</v>
          </cell>
          <cell r="DQ920">
            <v>31.16</v>
          </cell>
          <cell r="DS920">
            <v>125.48</v>
          </cell>
          <cell r="DT920">
            <v>0.6</v>
          </cell>
          <cell r="DU920">
            <v>0.44</v>
          </cell>
          <cell r="DV920">
            <v>20.67</v>
          </cell>
          <cell r="DX920">
            <v>15.016999999999999</v>
          </cell>
          <cell r="DY920">
            <v>0</v>
          </cell>
          <cell r="DZ920">
            <v>1286</v>
          </cell>
          <cell r="EA920">
            <v>5095</v>
          </cell>
          <cell r="EB920" t="str">
            <v>-</v>
          </cell>
          <cell r="EC920">
            <v>114262</v>
          </cell>
          <cell r="ED920">
            <v>41600</v>
          </cell>
          <cell r="EE920">
            <v>0.16200000000000001</v>
          </cell>
          <cell r="EF920">
            <v>58.74</v>
          </cell>
          <cell r="EH920">
            <v>2.4409999999999998</v>
          </cell>
          <cell r="EI920">
            <v>0.04</v>
          </cell>
          <cell r="EJ920" t="str">
            <v>-</v>
          </cell>
          <cell r="EK920">
            <v>23532</v>
          </cell>
          <cell r="EL920">
            <v>314</v>
          </cell>
          <cell r="EM920">
            <v>2.4E-2</v>
          </cell>
          <cell r="EN920">
            <v>18.09</v>
          </cell>
          <cell r="EP920">
            <v>1.381</v>
          </cell>
          <cell r="EQ920">
            <v>0</v>
          </cell>
          <cell r="ER920">
            <v>0</v>
          </cell>
          <cell r="ES920">
            <v>41.14</v>
          </cell>
          <cell r="EU920">
            <v>6.12</v>
          </cell>
          <cell r="EV920">
            <v>0</v>
          </cell>
          <cell r="EW920">
            <v>24020</v>
          </cell>
          <cell r="EX920">
            <v>2.4E-2</v>
          </cell>
          <cell r="EY920">
            <v>56.92</v>
          </cell>
          <cell r="FA920">
            <v>2.9359999999999999</v>
          </cell>
          <cell r="FB920">
            <v>0</v>
          </cell>
          <cell r="FC920">
            <v>0</v>
          </cell>
          <cell r="FD920">
            <v>57.7</v>
          </cell>
          <cell r="FF920">
            <v>0.44800000000000001</v>
          </cell>
          <cell r="FG920">
            <v>0</v>
          </cell>
          <cell r="FH920">
            <v>0</v>
          </cell>
          <cell r="FI920">
            <v>70.099999999999994</v>
          </cell>
          <cell r="FK920">
            <v>1.1890000000000001</v>
          </cell>
          <cell r="FL920">
            <v>0</v>
          </cell>
          <cell r="FM920">
            <v>0</v>
          </cell>
          <cell r="FN920">
            <v>30</v>
          </cell>
          <cell r="FP920">
            <v>8.02</v>
          </cell>
          <cell r="FQ920">
            <v>0.34</v>
          </cell>
          <cell r="FR920">
            <v>0</v>
          </cell>
          <cell r="FS920">
            <v>120.6</v>
          </cell>
          <cell r="FU920">
            <v>18.600000000000001</v>
          </cell>
          <cell r="FV920">
            <v>0</v>
          </cell>
          <cell r="FW920">
            <v>0</v>
          </cell>
          <cell r="GB920">
            <v>0</v>
          </cell>
          <cell r="GD920">
            <v>33.99</v>
          </cell>
          <cell r="GE920">
            <v>18.278999999999996</v>
          </cell>
          <cell r="GF920">
            <v>28.852999999999998</v>
          </cell>
          <cell r="GG920">
            <v>12.308999999999992</v>
          </cell>
          <cell r="GH920">
            <v>20.788712999999994</v>
          </cell>
          <cell r="GI920">
            <v>12.460144000000009</v>
          </cell>
          <cell r="GJ920">
            <v>225.82999999999998</v>
          </cell>
          <cell r="GK920">
            <v>624.08759999999961</v>
          </cell>
          <cell r="GL920">
            <v>193.50272840000002</v>
          </cell>
          <cell r="GM920">
            <v>250.18999999999974</v>
          </cell>
          <cell r="GN920">
            <v>108.54999999999998</v>
          </cell>
          <cell r="GO920">
            <v>352.43000000000006</v>
          </cell>
          <cell r="GP920">
            <v>12.518268877315069</v>
          </cell>
          <cell r="GQ920">
            <v>15.036999999999992</v>
          </cell>
          <cell r="GR920">
            <v>19.479000000000003</v>
          </cell>
          <cell r="GS920">
            <v>18.516999999999996</v>
          </cell>
          <cell r="GT920">
            <v>12.075999999999995</v>
          </cell>
          <cell r="GU920">
            <v>35.283999999999999</v>
          </cell>
          <cell r="GV920">
            <v>39.051000000000009</v>
          </cell>
          <cell r="GW920">
            <v>29.173651199999995</v>
          </cell>
          <cell r="GX920">
            <v>6.7157879999999972</v>
          </cell>
          <cell r="GY920">
            <v>61.722799999999943</v>
          </cell>
          <cell r="GZ920">
            <v>15.215999999999998</v>
          </cell>
          <cell r="HA920">
            <v>77.948408999999913</v>
          </cell>
          <cell r="HB920">
            <v>3.3689999999999989</v>
          </cell>
          <cell r="HC920">
            <v>0.64200000000000024</v>
          </cell>
          <cell r="HD920">
            <v>20.881151999999997</v>
          </cell>
          <cell r="HE920">
            <v>18.547487999999955</v>
          </cell>
          <cell r="HF920">
            <v>2.4299999999999997</v>
          </cell>
          <cell r="HG920">
            <v>7.3299999999999974</v>
          </cell>
          <cell r="HH920">
            <v>12.9498616</v>
          </cell>
          <cell r="HI920">
            <v>86.485119999999952</v>
          </cell>
          <cell r="HJ920">
            <v>5.83</v>
          </cell>
          <cell r="HK920">
            <v>128.71299999999982</v>
          </cell>
          <cell r="HL920">
            <v>16.001242999999999</v>
          </cell>
          <cell r="HM920">
            <v>117.77354500000006</v>
          </cell>
          <cell r="HN920">
            <v>18.920999999999999</v>
          </cell>
          <cell r="HO920">
            <v>53.560000000000024</v>
          </cell>
          <cell r="HP920">
            <v>11.577000000000005</v>
          </cell>
          <cell r="HQ920">
            <v>4.8040000000000012</v>
          </cell>
          <cell r="HR920">
            <v>1.909</v>
          </cell>
          <cell r="HS920">
            <v>21.178200000000004</v>
          </cell>
          <cell r="HT920">
            <v>16.73</v>
          </cell>
          <cell r="HU920">
            <v>112.17000000000012</v>
          </cell>
          <cell r="HV920">
            <v>2.7979999999999992</v>
          </cell>
          <cell r="HW920">
            <v>29.626999999999978</v>
          </cell>
          <cell r="HX920">
            <v>1.2969999999999999</v>
          </cell>
          <cell r="HY920">
            <v>6.7360000000000033</v>
          </cell>
          <cell r="HZ920">
            <v>0.35300000000000009</v>
          </cell>
          <cell r="IA920">
            <v>2.5999999999999999E-2</v>
          </cell>
          <cell r="IB920">
            <v>2.1299999999999994</v>
          </cell>
          <cell r="IC920">
            <v>4.6439999999999939</v>
          </cell>
          <cell r="ID920">
            <v>0.23500000000000001</v>
          </cell>
          <cell r="IE920">
            <v>0</v>
          </cell>
          <cell r="IF920">
            <v>0.25400000000000006</v>
          </cell>
          <cell r="IG920">
            <v>0</v>
          </cell>
          <cell r="IH920">
            <v>0.50100000000000011</v>
          </cell>
          <cell r="II920">
            <v>0</v>
          </cell>
          <cell r="IJ920">
            <v>1.1100000000000001</v>
          </cell>
          <cell r="IK920">
            <v>0</v>
          </cell>
          <cell r="IL920">
            <v>11.169376</v>
          </cell>
          <cell r="IM920">
            <v>11.715839999999996</v>
          </cell>
        </row>
        <row r="921">
          <cell r="A921">
            <v>42558</v>
          </cell>
          <cell r="B921">
            <v>7</v>
          </cell>
          <cell r="C921">
            <v>7</v>
          </cell>
          <cell r="D921">
            <v>2016</v>
          </cell>
          <cell r="E921" t="str">
            <v>772016</v>
          </cell>
          <cell r="F921">
            <v>279.43299999999999</v>
          </cell>
          <cell r="G921">
            <v>260.39999999999998</v>
          </cell>
          <cell r="H921">
            <v>41.000999999999998</v>
          </cell>
          <cell r="I921">
            <v>1.2110000000000001</v>
          </cell>
          <cell r="J921">
            <v>7.4999999999999997E-2</v>
          </cell>
          <cell r="K921">
            <v>334.25</v>
          </cell>
          <cell r="M921">
            <v>37.395000000000003</v>
          </cell>
          <cell r="N921">
            <v>0.11799999999999999</v>
          </cell>
          <cell r="O921">
            <v>0.36299999999999999</v>
          </cell>
          <cell r="P921">
            <v>356.255</v>
          </cell>
          <cell r="R921">
            <v>36.024000000000001</v>
          </cell>
          <cell r="S921">
            <v>0.81299999999999994</v>
          </cell>
          <cell r="T921">
            <v>3.1E-2</v>
          </cell>
          <cell r="U921">
            <v>157.04</v>
          </cell>
          <cell r="W921">
            <v>505.2</v>
          </cell>
          <cell r="X921">
            <v>9.5399999999999991</v>
          </cell>
          <cell r="Y921">
            <v>0.46</v>
          </cell>
          <cell r="Z921">
            <v>2.8</v>
          </cell>
          <cell r="AA921">
            <v>6.56</v>
          </cell>
          <cell r="AB921">
            <v>0.34</v>
          </cell>
          <cell r="AC921">
            <v>1.23</v>
          </cell>
          <cell r="AD921">
            <v>112.05</v>
          </cell>
          <cell r="AF921">
            <v>328.2</v>
          </cell>
          <cell r="AG921">
            <v>20.179200000000002</v>
          </cell>
          <cell r="AH921">
            <v>2.42</v>
          </cell>
          <cell r="AI921">
            <v>36.56</v>
          </cell>
          <cell r="AJ921">
            <v>17.28</v>
          </cell>
          <cell r="AK921">
            <v>176.12</v>
          </cell>
          <cell r="AL921">
            <v>1.7</v>
          </cell>
          <cell r="AM921">
            <v>2.23</v>
          </cell>
          <cell r="AN921">
            <v>212.11</v>
          </cell>
          <cell r="AP921">
            <v>31.96</v>
          </cell>
          <cell r="AQ921">
            <v>0.151</v>
          </cell>
          <cell r="AR921">
            <v>4.2000000000000003E-2</v>
          </cell>
          <cell r="AS921">
            <v>196.77</v>
          </cell>
          <cell r="AU921">
            <v>25.33</v>
          </cell>
          <cell r="AV921">
            <v>0.496</v>
          </cell>
          <cell r="AW921">
            <v>0.1</v>
          </cell>
          <cell r="AX921">
            <v>216.61</v>
          </cell>
          <cell r="AZ921">
            <v>42.305999999999997</v>
          </cell>
          <cell r="BA921">
            <v>0.59099999999999997</v>
          </cell>
          <cell r="BB921">
            <v>0.105</v>
          </cell>
          <cell r="BC921">
            <v>179.36</v>
          </cell>
          <cell r="BE921">
            <v>165.66</v>
          </cell>
          <cell r="BF921">
            <v>0.58899999999999997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250.03</v>
          </cell>
          <cell r="BM921">
            <v>16.739999999999998</v>
          </cell>
          <cell r="BN921">
            <v>4.8000000000000001E-2</v>
          </cell>
          <cell r="BO921">
            <v>0</v>
          </cell>
          <cell r="BP921">
            <v>265.60000000000002</v>
          </cell>
          <cell r="BQ921" t="str">
            <v>-</v>
          </cell>
          <cell r="BR921">
            <v>63.195999999999998</v>
          </cell>
          <cell r="BS921">
            <v>0.80900000000000005</v>
          </cell>
          <cell r="BT921">
            <v>0.59299999999999997</v>
          </cell>
          <cell r="BU921">
            <v>5.8890000000000002</v>
          </cell>
          <cell r="BV921">
            <v>236.13</v>
          </cell>
          <cell r="BX921">
            <v>57.024000000000001</v>
          </cell>
          <cell r="BY921">
            <v>0</v>
          </cell>
          <cell r="BZ921">
            <v>0</v>
          </cell>
          <cell r="CA921">
            <v>79.965000000000003</v>
          </cell>
          <cell r="CC921">
            <v>63.5</v>
          </cell>
          <cell r="CD921">
            <v>0.31968000000000002</v>
          </cell>
          <cell r="CE921">
            <v>5.3568000000000005E-2</v>
          </cell>
          <cell r="CF921">
            <v>146.34</v>
          </cell>
          <cell r="CH921">
            <v>42.2</v>
          </cell>
          <cell r="CI921">
            <v>0.25</v>
          </cell>
          <cell r="CJ921">
            <v>0</v>
          </cell>
          <cell r="CK921">
            <v>40.450000000000003</v>
          </cell>
          <cell r="CM921">
            <v>43.56</v>
          </cell>
          <cell r="CN921">
            <v>0.28999999999999998</v>
          </cell>
          <cell r="CO921">
            <v>0.19</v>
          </cell>
          <cell r="CP921">
            <v>54.38</v>
          </cell>
          <cell r="CR921">
            <v>65.75</v>
          </cell>
          <cell r="CS921">
            <v>6.3</v>
          </cell>
          <cell r="CT921">
            <v>0</v>
          </cell>
          <cell r="CU921">
            <v>68.19</v>
          </cell>
          <cell r="CW921">
            <v>61.25</v>
          </cell>
          <cell r="CX921">
            <v>1.069423</v>
          </cell>
          <cell r="CY921">
            <v>0</v>
          </cell>
          <cell r="CZ921">
            <v>0</v>
          </cell>
          <cell r="DA921">
            <v>0</v>
          </cell>
          <cell r="DB921">
            <v>38.26</v>
          </cell>
          <cell r="DD921">
            <v>50.003999999999998</v>
          </cell>
          <cell r="DE921">
            <v>0.33900000000000002</v>
          </cell>
          <cell r="DF921">
            <v>0.55900000000000005</v>
          </cell>
          <cell r="DG921">
            <v>43.96</v>
          </cell>
          <cell r="DI921">
            <v>11.635</v>
          </cell>
          <cell r="DJ921">
            <v>0.222</v>
          </cell>
          <cell r="DK921">
            <v>0</v>
          </cell>
          <cell r="DL921">
            <v>44.78</v>
          </cell>
          <cell r="DN921">
            <v>28.298999999999999</v>
          </cell>
          <cell r="DO921">
            <v>0</v>
          </cell>
          <cell r="DP921">
            <v>0.183</v>
          </cell>
          <cell r="DQ921">
            <v>31.18</v>
          </cell>
          <cell r="DS921">
            <v>126.04</v>
          </cell>
          <cell r="DT921">
            <v>1.1599999999999999</v>
          </cell>
          <cell r="DU921">
            <v>0.44</v>
          </cell>
          <cell r="DV921">
            <v>20.69</v>
          </cell>
          <cell r="DX921">
            <v>15.103999999999999</v>
          </cell>
          <cell r="DY921">
            <v>8.6999999999999994E-2</v>
          </cell>
          <cell r="DZ921">
            <v>2831</v>
          </cell>
          <cell r="EA921">
            <v>5082</v>
          </cell>
          <cell r="EB921" t="str">
            <v>-</v>
          </cell>
          <cell r="EC921">
            <v>104502</v>
          </cell>
          <cell r="ED921" t="str">
            <v>-</v>
          </cell>
          <cell r="EE921">
            <v>0.112</v>
          </cell>
          <cell r="EF921">
            <v>58.81</v>
          </cell>
          <cell r="EH921">
            <v>2.512</v>
          </cell>
          <cell r="EI921">
            <v>7.0999999999999994E-2</v>
          </cell>
          <cell r="EJ921" t="str">
            <v>-</v>
          </cell>
          <cell r="EK921">
            <v>22712</v>
          </cell>
          <cell r="EL921">
            <v>306</v>
          </cell>
          <cell r="EM921">
            <v>2.3E-2</v>
          </cell>
          <cell r="EN921">
            <v>18.09</v>
          </cell>
          <cell r="EP921">
            <v>1.381</v>
          </cell>
          <cell r="EQ921">
            <v>0</v>
          </cell>
          <cell r="ER921">
            <v>0</v>
          </cell>
          <cell r="ES921">
            <v>41.15</v>
          </cell>
          <cell r="EU921">
            <v>6.1369999999999996</v>
          </cell>
          <cell r="EV921">
            <v>1.4E-2</v>
          </cell>
          <cell r="EW921">
            <v>25010</v>
          </cell>
          <cell r="EX921">
            <v>2.5000000000000001E-2</v>
          </cell>
          <cell r="EY921">
            <v>56.9</v>
          </cell>
          <cell r="FA921">
            <v>2.92</v>
          </cell>
          <cell r="FB921">
            <v>0</v>
          </cell>
          <cell r="FC921">
            <v>0</v>
          </cell>
          <cell r="FD921">
            <v>57.6</v>
          </cell>
          <cell r="FF921">
            <v>0.42399999999999999</v>
          </cell>
          <cell r="FG921">
            <v>0</v>
          </cell>
          <cell r="FH921">
            <v>0</v>
          </cell>
          <cell r="FI921">
            <v>70.239999999999995</v>
          </cell>
          <cell r="FK921">
            <v>1.252</v>
          </cell>
          <cell r="FL921">
            <v>6.2E-2</v>
          </cell>
          <cell r="FM921">
            <v>0</v>
          </cell>
          <cell r="FN921">
            <v>31.5</v>
          </cell>
          <cell r="FP921">
            <v>13.81</v>
          </cell>
          <cell r="FQ921">
            <v>5.8</v>
          </cell>
          <cell r="FR921">
            <v>0</v>
          </cell>
          <cell r="FS921">
            <v>120.62</v>
          </cell>
          <cell r="FU921">
            <v>18.72</v>
          </cell>
          <cell r="FV921">
            <v>0.11999999999999744</v>
          </cell>
          <cell r="FW921">
            <v>0</v>
          </cell>
          <cell r="GB921">
            <v>0</v>
          </cell>
          <cell r="GD921">
            <v>35.201000000000001</v>
          </cell>
          <cell r="GE921">
            <v>18.353999999999996</v>
          </cell>
          <cell r="GF921">
            <v>28.970999999999997</v>
          </cell>
          <cell r="GG921">
            <v>12.671999999999992</v>
          </cell>
          <cell r="GH921">
            <v>21.601712999999993</v>
          </cell>
          <cell r="GI921">
            <v>12.491144000000009</v>
          </cell>
          <cell r="GJ921">
            <v>235.36999999999998</v>
          </cell>
          <cell r="GK921">
            <v>625.31759999999963</v>
          </cell>
          <cell r="GL921">
            <v>213.68192840000003</v>
          </cell>
          <cell r="GM921">
            <v>252.60999999999973</v>
          </cell>
          <cell r="GN921">
            <v>110.24999999999999</v>
          </cell>
          <cell r="GO921">
            <v>354.66000000000008</v>
          </cell>
          <cell r="GP921">
            <v>12.669268877315069</v>
          </cell>
          <cell r="GQ921">
            <v>15.078999999999992</v>
          </cell>
          <cell r="GR921">
            <v>19.975000000000001</v>
          </cell>
          <cell r="GS921">
            <v>18.616999999999997</v>
          </cell>
          <cell r="GT921">
            <v>12.666999999999994</v>
          </cell>
          <cell r="GU921">
            <v>35.388999999999996</v>
          </cell>
          <cell r="GV921">
            <v>39.640000000000008</v>
          </cell>
          <cell r="GW921">
            <v>29.173651199999995</v>
          </cell>
          <cell r="GX921">
            <v>6.7637879999999972</v>
          </cell>
          <cell r="GY921">
            <v>61.722799999999943</v>
          </cell>
          <cell r="GZ921">
            <v>16.024999999999999</v>
          </cell>
          <cell r="HA921">
            <v>78.541408999999916</v>
          </cell>
          <cell r="HB921">
            <v>3.3689999999999989</v>
          </cell>
          <cell r="HC921">
            <v>0.64200000000000024</v>
          </cell>
          <cell r="HD921">
            <v>21.200831999999998</v>
          </cell>
          <cell r="HE921">
            <v>18.601055999999954</v>
          </cell>
          <cell r="HF921">
            <v>2.6799999999999997</v>
          </cell>
          <cell r="HG921">
            <v>7.3299999999999974</v>
          </cell>
          <cell r="HH921">
            <v>13.239861599999999</v>
          </cell>
          <cell r="HI921">
            <v>86.67511999999995</v>
          </cell>
          <cell r="HJ921">
            <v>12.129999999999999</v>
          </cell>
          <cell r="HK921">
            <v>128.71299999999982</v>
          </cell>
          <cell r="HL921">
            <v>17.070665999999999</v>
          </cell>
          <cell r="HM921">
            <v>117.77354500000006</v>
          </cell>
          <cell r="HN921">
            <v>19.259999999999998</v>
          </cell>
          <cell r="HO921">
            <v>54.119000000000021</v>
          </cell>
          <cell r="HP921">
            <v>11.799000000000005</v>
          </cell>
          <cell r="HQ921">
            <v>4.8040000000000012</v>
          </cell>
          <cell r="HR921">
            <v>1.909</v>
          </cell>
          <cell r="HS921">
            <v>21.361200000000004</v>
          </cell>
          <cell r="HT921">
            <v>17.89</v>
          </cell>
          <cell r="HU921">
            <v>112.61000000000011</v>
          </cell>
          <cell r="HV921">
            <v>2.8849999999999993</v>
          </cell>
          <cell r="HW921">
            <v>29.738999999999976</v>
          </cell>
          <cell r="HX921">
            <v>1.3679999999999999</v>
          </cell>
          <cell r="HY921">
            <v>6.759000000000003</v>
          </cell>
          <cell r="HZ921">
            <v>0.35300000000000009</v>
          </cell>
          <cell r="IA921">
            <v>2.5999999999999999E-2</v>
          </cell>
          <cell r="IB921">
            <v>2.1439999999999992</v>
          </cell>
          <cell r="IC921">
            <v>4.6689999999999943</v>
          </cell>
          <cell r="ID921">
            <v>0.23500000000000001</v>
          </cell>
          <cell r="IE921">
            <v>0</v>
          </cell>
          <cell r="IF921">
            <v>0.25400000000000006</v>
          </cell>
          <cell r="IG921">
            <v>0</v>
          </cell>
          <cell r="IH921">
            <v>0.56300000000000017</v>
          </cell>
          <cell r="II921">
            <v>0</v>
          </cell>
          <cell r="IJ921">
            <v>6.91</v>
          </cell>
          <cell r="IK921">
            <v>0</v>
          </cell>
          <cell r="IL921">
            <v>11.289375999999997</v>
          </cell>
          <cell r="IM921">
            <v>11.715839999999996</v>
          </cell>
        </row>
        <row r="922">
          <cell r="A922">
            <v>42559</v>
          </cell>
          <cell r="B922">
            <v>8</v>
          </cell>
          <cell r="C922">
            <v>7</v>
          </cell>
          <cell r="D922">
            <v>2016</v>
          </cell>
          <cell r="E922" t="str">
            <v>872016</v>
          </cell>
          <cell r="F922">
            <v>279.577</v>
          </cell>
          <cell r="G922">
            <v>260.29000000000002</v>
          </cell>
          <cell r="H922">
            <v>42.122</v>
          </cell>
          <cell r="I922">
            <v>1.2649999999999999</v>
          </cell>
          <cell r="J922">
            <v>0.14399999999999999</v>
          </cell>
          <cell r="K922">
            <v>334.5</v>
          </cell>
          <cell r="M922">
            <v>38.619999999999997</v>
          </cell>
          <cell r="N922">
            <v>1.4530000000000001</v>
          </cell>
          <cell r="O922">
            <v>0.22800000000000001</v>
          </cell>
          <cell r="P922">
            <v>356.45</v>
          </cell>
          <cell r="R922">
            <v>36.96</v>
          </cell>
          <cell r="S922">
            <v>0.99199999999999999</v>
          </cell>
          <cell r="T922">
            <v>3.5999999999999997E-2</v>
          </cell>
          <cell r="U922">
            <v>157.07</v>
          </cell>
          <cell r="W922">
            <v>509.1</v>
          </cell>
          <cell r="X922">
            <v>5.13</v>
          </cell>
          <cell r="Y922">
            <v>0.46</v>
          </cell>
          <cell r="Z922">
            <v>2.77</v>
          </cell>
          <cell r="AA922">
            <v>6.58</v>
          </cell>
          <cell r="AB922">
            <v>0.38</v>
          </cell>
          <cell r="AC922">
            <v>1.27</v>
          </cell>
          <cell r="AD922">
            <v>112.77</v>
          </cell>
          <cell r="AF922">
            <v>345.48</v>
          </cell>
          <cell r="AG922">
            <v>19.699200000000001</v>
          </cell>
          <cell r="AH922">
            <v>2.42</v>
          </cell>
          <cell r="AI922">
            <v>36.65</v>
          </cell>
          <cell r="AJ922">
            <v>17.28</v>
          </cell>
          <cell r="AK922">
            <v>183.05</v>
          </cell>
          <cell r="AL922">
            <v>9.4700000000000006</v>
          </cell>
          <cell r="AM922">
            <v>2.21</v>
          </cell>
          <cell r="AN922">
            <v>212.13</v>
          </cell>
          <cell r="AP922">
            <v>32.137999999999998</v>
          </cell>
          <cell r="AQ922">
            <v>0.19500000000000001</v>
          </cell>
          <cell r="AR922">
            <v>7.8E-2</v>
          </cell>
          <cell r="AS922">
            <v>196.815</v>
          </cell>
          <cell r="AU922">
            <v>25.878</v>
          </cell>
          <cell r="AV922">
            <v>0.68</v>
          </cell>
          <cell r="AW922">
            <v>0.1</v>
          </cell>
          <cell r="AX922">
            <v>216.62</v>
          </cell>
          <cell r="AZ922">
            <v>42.442</v>
          </cell>
          <cell r="BA922">
            <v>0.26800000000000002</v>
          </cell>
          <cell r="BB922">
            <v>0.105</v>
          </cell>
          <cell r="BC922">
            <v>179.36</v>
          </cell>
          <cell r="BE922">
            <v>165.66</v>
          </cell>
          <cell r="BF922">
            <v>0.14399999999999999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250.05</v>
          </cell>
          <cell r="BM922">
            <v>16.829999999999998</v>
          </cell>
          <cell r="BN922">
            <v>1.2E-2</v>
          </cell>
          <cell r="BO922">
            <v>0</v>
          </cell>
          <cell r="BP922">
            <v>265.73</v>
          </cell>
          <cell r="BQ922" t="str">
            <v>-</v>
          </cell>
          <cell r="BR922">
            <v>63.197000000000003</v>
          </cell>
          <cell r="BS922">
            <v>8.7999999999999995E-2</v>
          </cell>
          <cell r="BT922">
            <v>7.1999999999999995E-2</v>
          </cell>
          <cell r="BU922">
            <v>4.5090000000000003</v>
          </cell>
          <cell r="BV922">
            <v>236.13</v>
          </cell>
          <cell r="BX922">
            <v>57.865000000000002</v>
          </cell>
          <cell r="BY922">
            <v>0.255</v>
          </cell>
          <cell r="BZ922">
            <v>0</v>
          </cell>
          <cell r="CA922">
            <v>79.974999999999994</v>
          </cell>
          <cell r="CC922">
            <v>63.6</v>
          </cell>
          <cell r="CD922">
            <v>0.24969600000000003</v>
          </cell>
          <cell r="CE922">
            <v>5.3568000000000005E-2</v>
          </cell>
          <cell r="CF922">
            <v>146.35</v>
          </cell>
          <cell r="CH922">
            <v>42.29</v>
          </cell>
          <cell r="CI922">
            <v>0.09</v>
          </cell>
          <cell r="CJ922">
            <v>0</v>
          </cell>
          <cell r="CK922">
            <v>40.47</v>
          </cell>
          <cell r="CM922">
            <v>43.75</v>
          </cell>
          <cell r="CN922">
            <v>0.39</v>
          </cell>
          <cell r="CO922">
            <v>0.19</v>
          </cell>
          <cell r="CP922">
            <v>54.68</v>
          </cell>
          <cell r="CR922">
            <v>69.900000000000006</v>
          </cell>
          <cell r="CS922">
            <v>4.2</v>
          </cell>
          <cell r="CT922">
            <v>0</v>
          </cell>
          <cell r="CU922">
            <v>68.44</v>
          </cell>
          <cell r="CW922">
            <v>61.93</v>
          </cell>
          <cell r="CX922">
            <v>0.69547800000000004</v>
          </cell>
          <cell r="CY922">
            <v>0</v>
          </cell>
          <cell r="CZ922">
            <v>0</v>
          </cell>
          <cell r="DA922">
            <v>0</v>
          </cell>
          <cell r="DB922">
            <v>38.33</v>
          </cell>
          <cell r="DD922">
            <v>50.811999999999998</v>
          </cell>
          <cell r="DE922">
            <v>1.208</v>
          </cell>
          <cell r="DF922">
            <v>0.55900000000000005</v>
          </cell>
          <cell r="DG922">
            <v>44.03</v>
          </cell>
          <cell r="DI922">
            <v>11.875</v>
          </cell>
          <cell r="DJ922">
            <v>0.34</v>
          </cell>
          <cell r="DK922">
            <v>0</v>
          </cell>
          <cell r="DL922">
            <v>44.85</v>
          </cell>
          <cell r="DN922">
            <v>28.917999999999999</v>
          </cell>
          <cell r="DO922">
            <v>0</v>
          </cell>
          <cell r="DP922">
            <v>0.184</v>
          </cell>
          <cell r="DQ922">
            <v>31.19</v>
          </cell>
          <cell r="DS922">
            <v>126.32</v>
          </cell>
          <cell r="DT922">
            <v>0.88</v>
          </cell>
          <cell r="DU922">
            <v>0.44</v>
          </cell>
          <cell r="DV922">
            <v>20.69</v>
          </cell>
          <cell r="DX922">
            <v>15.103999999999999</v>
          </cell>
          <cell r="DY922">
            <v>0.111</v>
          </cell>
          <cell r="DZ922">
            <v>2077</v>
          </cell>
          <cell r="EA922">
            <v>5114</v>
          </cell>
          <cell r="EB922" t="str">
            <v>-</v>
          </cell>
          <cell r="EC922">
            <v>103891</v>
          </cell>
          <cell r="ED922" t="str">
            <v>-</v>
          </cell>
          <cell r="EE922">
            <v>0.111</v>
          </cell>
          <cell r="EF922">
            <v>58.44</v>
          </cell>
          <cell r="EH922">
            <v>2.5459999999999998</v>
          </cell>
          <cell r="EI922">
            <v>3.4000000000000002E-2</v>
          </cell>
          <cell r="EJ922" t="str">
            <v>-</v>
          </cell>
          <cell r="EK922">
            <v>22980</v>
          </cell>
          <cell r="EL922">
            <v>276</v>
          </cell>
          <cell r="EM922">
            <v>2.3E-2</v>
          </cell>
          <cell r="EN922">
            <v>18.07</v>
          </cell>
          <cell r="EP922">
            <v>1.37</v>
          </cell>
          <cell r="EQ922">
            <v>0</v>
          </cell>
          <cell r="ER922">
            <v>0</v>
          </cell>
          <cell r="ES922">
            <v>41.15</v>
          </cell>
          <cell r="EU922">
            <v>6.1369999999999996</v>
          </cell>
          <cell r="EV922">
            <v>3.3000000000000002E-2</v>
          </cell>
          <cell r="EW922">
            <v>25010</v>
          </cell>
          <cell r="EX922">
            <v>2.5000000000000001E-2</v>
          </cell>
          <cell r="EY922">
            <v>56.88</v>
          </cell>
          <cell r="FA922">
            <v>2.9039999999999999</v>
          </cell>
          <cell r="FB922">
            <v>0</v>
          </cell>
          <cell r="FC922">
            <v>0</v>
          </cell>
          <cell r="FD922">
            <v>57.57</v>
          </cell>
          <cell r="FF922">
            <v>0.41599999999999998</v>
          </cell>
          <cell r="FG922">
            <v>0</v>
          </cell>
          <cell r="FH922">
            <v>0</v>
          </cell>
          <cell r="FI922">
            <v>70.239999999999995</v>
          </cell>
          <cell r="FK922">
            <v>1.252</v>
          </cell>
          <cell r="FL922">
            <v>2E-3</v>
          </cell>
          <cell r="FM922">
            <v>0</v>
          </cell>
          <cell r="FN922">
            <v>32.200000000000003</v>
          </cell>
          <cell r="FP922">
            <v>18.260000000000002</v>
          </cell>
          <cell r="FQ922">
            <v>4.47</v>
          </cell>
          <cell r="FR922">
            <v>0</v>
          </cell>
          <cell r="FS922">
            <v>120.69</v>
          </cell>
          <cell r="FU922">
            <v>19.14</v>
          </cell>
          <cell r="FV922">
            <v>0.42000000000000171</v>
          </cell>
          <cell r="FW922">
            <v>0</v>
          </cell>
          <cell r="GB922">
            <v>0</v>
          </cell>
          <cell r="GD922">
            <v>36.466000000000001</v>
          </cell>
          <cell r="GE922">
            <v>18.497999999999994</v>
          </cell>
          <cell r="GF922">
            <v>30.423999999999996</v>
          </cell>
          <cell r="GG922">
            <v>12.899999999999991</v>
          </cell>
          <cell r="GH922">
            <v>22.593712999999994</v>
          </cell>
          <cell r="GI922">
            <v>12.527144000000009</v>
          </cell>
          <cell r="GJ922">
            <v>240.49999999999997</v>
          </cell>
          <cell r="GK922">
            <v>626.58759999999961</v>
          </cell>
          <cell r="GL922">
            <v>233.38112840000002</v>
          </cell>
          <cell r="GM922">
            <v>255.02999999999972</v>
          </cell>
          <cell r="GN922">
            <v>119.71999999999998</v>
          </cell>
          <cell r="GO922">
            <v>356.87000000000006</v>
          </cell>
          <cell r="GP922">
            <v>12.86426887731507</v>
          </cell>
          <cell r="GQ922">
            <v>15.156999999999991</v>
          </cell>
          <cell r="GR922">
            <v>20.655000000000001</v>
          </cell>
          <cell r="GS922">
            <v>18.716999999999999</v>
          </cell>
          <cell r="GT922">
            <v>12.934999999999995</v>
          </cell>
          <cell r="GU922">
            <v>35.493999999999993</v>
          </cell>
          <cell r="GV922">
            <v>39.784000000000006</v>
          </cell>
          <cell r="GW922">
            <v>29.173651199999995</v>
          </cell>
          <cell r="GX922">
            <v>6.7757879999999968</v>
          </cell>
          <cell r="GY922">
            <v>61.722799999999943</v>
          </cell>
          <cell r="GZ922">
            <v>16.113</v>
          </cell>
          <cell r="HA922">
            <v>78.613408999999919</v>
          </cell>
          <cell r="HB922">
            <v>3.6239999999999988</v>
          </cell>
          <cell r="HC922">
            <v>0.64200000000000024</v>
          </cell>
          <cell r="HD922">
            <v>21.450527999999998</v>
          </cell>
          <cell r="HE922">
            <v>18.654623999999952</v>
          </cell>
          <cell r="HF922">
            <v>2.7699999999999996</v>
          </cell>
          <cell r="HG922">
            <v>7.3299999999999974</v>
          </cell>
          <cell r="HH922">
            <v>13.6298616</v>
          </cell>
          <cell r="HI922">
            <v>86.865119999999948</v>
          </cell>
          <cell r="HJ922">
            <v>16.329999999999998</v>
          </cell>
          <cell r="HK922">
            <v>128.71299999999982</v>
          </cell>
          <cell r="HL922">
            <v>17.766144000000001</v>
          </cell>
          <cell r="HM922">
            <v>117.77354500000006</v>
          </cell>
          <cell r="HN922">
            <v>20.467999999999996</v>
          </cell>
          <cell r="HO922">
            <v>54.678000000000019</v>
          </cell>
          <cell r="HP922">
            <v>12.139000000000005</v>
          </cell>
          <cell r="HQ922">
            <v>4.8040000000000012</v>
          </cell>
          <cell r="HR922">
            <v>1.909</v>
          </cell>
          <cell r="HS922">
            <v>21.545200000000005</v>
          </cell>
          <cell r="HT922">
            <v>18.77</v>
          </cell>
          <cell r="HU922">
            <v>113.05000000000011</v>
          </cell>
          <cell r="HV922">
            <v>2.9959999999999996</v>
          </cell>
          <cell r="HW922">
            <v>29.849999999999977</v>
          </cell>
          <cell r="HX922">
            <v>1.4019999999999999</v>
          </cell>
          <cell r="HY922">
            <v>6.7820000000000027</v>
          </cell>
          <cell r="HZ922">
            <v>0.35300000000000009</v>
          </cell>
          <cell r="IA922">
            <v>2.5999999999999999E-2</v>
          </cell>
          <cell r="IB922">
            <v>2.1769999999999992</v>
          </cell>
          <cell r="IC922">
            <v>4.6939999999999946</v>
          </cell>
          <cell r="ID922">
            <v>0.23500000000000001</v>
          </cell>
          <cell r="IE922">
            <v>0</v>
          </cell>
          <cell r="IF922">
            <v>0.25400000000000006</v>
          </cell>
          <cell r="IG922">
            <v>0</v>
          </cell>
          <cell r="IH922">
            <v>0.56500000000000017</v>
          </cell>
          <cell r="II922">
            <v>0</v>
          </cell>
          <cell r="IJ922">
            <v>11.379999999999999</v>
          </cell>
          <cell r="IK922">
            <v>0</v>
          </cell>
          <cell r="IL922">
            <v>11.709375999999999</v>
          </cell>
          <cell r="IM922">
            <v>11.715839999999996</v>
          </cell>
        </row>
        <row r="923">
          <cell r="A923">
            <v>42560</v>
          </cell>
          <cell r="B923">
            <v>9</v>
          </cell>
          <cell r="C923">
            <v>7</v>
          </cell>
          <cell r="D923">
            <v>2016</v>
          </cell>
          <cell r="E923" t="str">
            <v>972016</v>
          </cell>
          <cell r="F923">
            <v>279.72500000000002</v>
          </cell>
          <cell r="G923">
            <v>260.29000000000002</v>
          </cell>
          <cell r="H923">
            <v>43.289000000000001</v>
          </cell>
          <cell r="I923">
            <v>1.288</v>
          </cell>
          <cell r="J923">
            <v>0.121</v>
          </cell>
          <cell r="K923">
            <v>334.73</v>
          </cell>
          <cell r="M923">
            <v>39.747</v>
          </cell>
          <cell r="N923">
            <v>1.3069999999999999</v>
          </cell>
          <cell r="O923">
            <v>0.18</v>
          </cell>
          <cell r="P923">
            <v>356.58499999999998</v>
          </cell>
          <cell r="R923">
            <v>37.607999999999997</v>
          </cell>
          <cell r="S923">
            <v>0.7</v>
          </cell>
          <cell r="T923">
            <v>3.3000000000000002E-2</v>
          </cell>
          <cell r="U923">
            <v>157.12</v>
          </cell>
          <cell r="W923">
            <v>515.6</v>
          </cell>
          <cell r="X923">
            <v>7.75</v>
          </cell>
          <cell r="Y923">
            <v>0.46</v>
          </cell>
          <cell r="Z923">
            <v>2.72</v>
          </cell>
          <cell r="AA923">
            <v>6.6</v>
          </cell>
          <cell r="AB923">
            <v>0.4</v>
          </cell>
          <cell r="AC923">
            <v>1.29</v>
          </cell>
          <cell r="AD923">
            <v>113.38</v>
          </cell>
          <cell r="AF923">
            <v>360.12</v>
          </cell>
          <cell r="AG923">
            <v>18.571200000000001</v>
          </cell>
          <cell r="AH923">
            <v>3.93</v>
          </cell>
          <cell r="AI923">
            <v>36.74</v>
          </cell>
          <cell r="AJ923">
            <v>17.649999999999999</v>
          </cell>
          <cell r="AK923">
            <v>189.98</v>
          </cell>
          <cell r="AL923">
            <v>7.17</v>
          </cell>
          <cell r="AM923">
            <v>3.07</v>
          </cell>
          <cell r="AN923">
            <v>212.13</v>
          </cell>
          <cell r="AP923">
            <v>32.137999999999998</v>
          </cell>
          <cell r="AQ923">
            <v>7.2999999999999995E-2</v>
          </cell>
          <cell r="AR923">
            <v>4.2000000000000003E-2</v>
          </cell>
          <cell r="AS923">
            <v>196.88</v>
          </cell>
          <cell r="AU923">
            <v>26.67</v>
          </cell>
          <cell r="AV923">
            <v>0.93</v>
          </cell>
          <cell r="AW923">
            <v>0.1</v>
          </cell>
          <cell r="AX923">
            <v>216.62</v>
          </cell>
          <cell r="AZ923">
            <v>42.442</v>
          </cell>
          <cell r="BA923">
            <v>0.154</v>
          </cell>
          <cell r="BB923">
            <v>0.106</v>
          </cell>
          <cell r="BC923">
            <v>179.37</v>
          </cell>
          <cell r="BE923">
            <v>166.1</v>
          </cell>
          <cell r="BF923">
            <v>0.59099999999999997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250.08</v>
          </cell>
          <cell r="BM923">
            <v>16.96</v>
          </cell>
          <cell r="BN923">
            <v>0.14299999999999999</v>
          </cell>
          <cell r="BO923">
            <v>0</v>
          </cell>
          <cell r="BP923">
            <v>265.76</v>
          </cell>
          <cell r="BQ923" t="str">
            <v>-</v>
          </cell>
          <cell r="BR923">
            <v>63.368000000000002</v>
          </cell>
          <cell r="BS923">
            <v>0.26900000000000002</v>
          </cell>
          <cell r="BT923">
            <v>5.0999999999999997E-2</v>
          </cell>
          <cell r="BU923">
            <v>4.3620000000000001</v>
          </cell>
          <cell r="BV923">
            <v>236.2</v>
          </cell>
          <cell r="BX923">
            <v>58.005000000000003</v>
          </cell>
          <cell r="BY923">
            <v>0.17499999999999999</v>
          </cell>
          <cell r="BZ923">
            <v>0</v>
          </cell>
          <cell r="CA923">
            <v>79.981999999999999</v>
          </cell>
          <cell r="CC923">
            <v>63.7</v>
          </cell>
          <cell r="CD923">
            <v>0.19958400000000001</v>
          </cell>
          <cell r="CE923">
            <v>5.3568000000000005E-2</v>
          </cell>
          <cell r="CF923">
            <v>146.35</v>
          </cell>
          <cell r="CH923">
            <v>42.29</v>
          </cell>
          <cell r="CI923">
            <v>0</v>
          </cell>
          <cell r="CJ923">
            <v>0</v>
          </cell>
          <cell r="CK923">
            <v>40.479999999999997</v>
          </cell>
          <cell r="CM923">
            <v>43.84</v>
          </cell>
          <cell r="CN923">
            <v>0.28999999999999998</v>
          </cell>
          <cell r="CO923">
            <v>0.19</v>
          </cell>
          <cell r="CP923">
            <v>54.75</v>
          </cell>
          <cell r="CR923">
            <v>70.83</v>
          </cell>
          <cell r="CS923">
            <v>0.98</v>
          </cell>
          <cell r="CT923">
            <v>0</v>
          </cell>
          <cell r="CU923">
            <v>68.7</v>
          </cell>
          <cell r="CW923">
            <v>62.64</v>
          </cell>
          <cell r="CX923">
            <v>1.229938</v>
          </cell>
          <cell r="CY923">
            <v>0</v>
          </cell>
          <cell r="CZ923">
            <v>0.500251</v>
          </cell>
          <cell r="DA923">
            <v>0.500251</v>
          </cell>
          <cell r="DB923">
            <v>38.270000000000003</v>
          </cell>
          <cell r="DD923">
            <v>50.12</v>
          </cell>
          <cell r="DE923">
            <v>0</v>
          </cell>
          <cell r="DF923">
            <v>0.56100000000000005</v>
          </cell>
          <cell r="DG923">
            <v>44.03</v>
          </cell>
          <cell r="DI923">
            <v>11.875</v>
          </cell>
          <cell r="DJ923">
            <v>0.14799999999999999</v>
          </cell>
          <cell r="DK923">
            <v>0</v>
          </cell>
          <cell r="DL923">
            <v>44.87</v>
          </cell>
          <cell r="DN923">
            <v>29.097999999999999</v>
          </cell>
          <cell r="DO923">
            <v>0</v>
          </cell>
          <cell r="DP923">
            <v>0.185</v>
          </cell>
          <cell r="DQ923">
            <v>31.23</v>
          </cell>
          <cell r="DS923">
            <v>127.44</v>
          </cell>
          <cell r="DT923">
            <v>1.72</v>
          </cell>
          <cell r="DU923">
            <v>0.44</v>
          </cell>
          <cell r="DV923">
            <v>20.69</v>
          </cell>
          <cell r="DX923">
            <v>15.103999999999999</v>
          </cell>
          <cell r="DY923">
            <v>0.111</v>
          </cell>
          <cell r="DZ923">
            <v>2004</v>
          </cell>
          <cell r="EA923">
            <v>7077</v>
          </cell>
          <cell r="EB923" t="str">
            <v>-</v>
          </cell>
          <cell r="EC923">
            <v>104549</v>
          </cell>
          <cell r="ED923" t="str">
            <v>-</v>
          </cell>
          <cell r="EE923">
            <v>0.114</v>
          </cell>
          <cell r="EF923">
            <v>58.9</v>
          </cell>
          <cell r="EH923">
            <v>2.613</v>
          </cell>
          <cell r="EI923">
            <v>6.7000000000000004E-2</v>
          </cell>
          <cell r="EJ923" t="str">
            <v>-</v>
          </cell>
          <cell r="EK923">
            <v>2848</v>
          </cell>
          <cell r="EL923">
            <v>285</v>
          </cell>
          <cell r="EM923">
            <v>3.0000000000000001E-3</v>
          </cell>
          <cell r="EN923">
            <v>18.05</v>
          </cell>
          <cell r="EP923">
            <v>1.359</v>
          </cell>
          <cell r="EQ923">
            <v>0</v>
          </cell>
          <cell r="ER923">
            <v>0</v>
          </cell>
          <cell r="ES923">
            <v>41.14</v>
          </cell>
          <cell r="EU923">
            <v>6.12</v>
          </cell>
          <cell r="EV923">
            <v>1.6E-2</v>
          </cell>
          <cell r="EW923">
            <v>25010</v>
          </cell>
          <cell r="EX923">
            <v>2.5000000000000001E-2</v>
          </cell>
          <cell r="EY923">
            <v>56.86</v>
          </cell>
          <cell r="FA923">
            <v>2.8879999999999999</v>
          </cell>
          <cell r="FB923">
            <v>0</v>
          </cell>
          <cell r="FC923">
            <v>0</v>
          </cell>
          <cell r="FD923">
            <v>57.57</v>
          </cell>
          <cell r="FF923">
            <v>0.41599999999999998</v>
          </cell>
          <cell r="FG923">
            <v>1E-3</v>
          </cell>
          <cell r="FH923">
            <v>0</v>
          </cell>
          <cell r="FI923">
            <v>70.25</v>
          </cell>
          <cell r="FK923">
            <v>1.256</v>
          </cell>
          <cell r="FL923">
            <v>6.0000000000000001E-3</v>
          </cell>
          <cell r="FM923">
            <v>0</v>
          </cell>
          <cell r="FN923">
            <v>32.4</v>
          </cell>
          <cell r="FP923">
            <v>19.64</v>
          </cell>
          <cell r="FQ923">
            <v>1.72</v>
          </cell>
          <cell r="FR923">
            <v>0.32</v>
          </cell>
          <cell r="FS923">
            <v>120.89</v>
          </cell>
          <cell r="FU923">
            <v>20.34</v>
          </cell>
          <cell r="FV923">
            <v>1.1999999999999993</v>
          </cell>
          <cell r="FW923">
            <v>0</v>
          </cell>
          <cell r="GB923">
            <v>0</v>
          </cell>
          <cell r="GD923">
            <v>37.753999999999998</v>
          </cell>
          <cell r="GE923">
            <v>18.618999999999993</v>
          </cell>
          <cell r="GF923">
            <v>31.730999999999995</v>
          </cell>
          <cell r="GG923">
            <v>13.079999999999991</v>
          </cell>
          <cell r="GH923">
            <v>23.293712999999993</v>
          </cell>
          <cell r="GI923">
            <v>12.560144000000008</v>
          </cell>
          <cell r="GJ923">
            <v>248.24999999999997</v>
          </cell>
          <cell r="GK923">
            <v>627.87759999999957</v>
          </cell>
          <cell r="GL923">
            <v>251.95232840000003</v>
          </cell>
          <cell r="GM923">
            <v>258.9599999999997</v>
          </cell>
          <cell r="GN923">
            <v>126.88999999999999</v>
          </cell>
          <cell r="GO923">
            <v>359.94000000000005</v>
          </cell>
          <cell r="GP923">
            <v>12.93726887731507</v>
          </cell>
          <cell r="GQ923">
            <v>15.198999999999991</v>
          </cell>
          <cell r="GR923">
            <v>21.585000000000001</v>
          </cell>
          <cell r="GS923">
            <v>18.817</v>
          </cell>
          <cell r="GT923">
            <v>13.088999999999995</v>
          </cell>
          <cell r="GU923">
            <v>35.599999999999994</v>
          </cell>
          <cell r="GV923">
            <v>40.375000000000007</v>
          </cell>
          <cell r="GW923">
            <v>29.173651199999995</v>
          </cell>
          <cell r="GX923">
            <v>6.9187879999999966</v>
          </cell>
          <cell r="GY923">
            <v>61.722799999999943</v>
          </cell>
          <cell r="GZ923">
            <v>16.381999999999998</v>
          </cell>
          <cell r="HA923">
            <v>78.664408999999921</v>
          </cell>
          <cell r="HB923">
            <v>3.7989999999999986</v>
          </cell>
          <cell r="HC923">
            <v>0.64200000000000024</v>
          </cell>
          <cell r="HD923">
            <v>21.650112</v>
          </cell>
          <cell r="HE923">
            <v>18.708191999999951</v>
          </cell>
          <cell r="HF923">
            <v>2.7699999999999996</v>
          </cell>
          <cell r="HG923">
            <v>7.3299999999999974</v>
          </cell>
          <cell r="HH923">
            <v>13.919861599999999</v>
          </cell>
          <cell r="HI923">
            <v>87.055119999999945</v>
          </cell>
          <cell r="HJ923">
            <v>17.309999999999999</v>
          </cell>
          <cell r="HK923">
            <v>128.71299999999982</v>
          </cell>
          <cell r="HL923">
            <v>18.996082000000001</v>
          </cell>
          <cell r="HM923">
            <v>118.27379600000006</v>
          </cell>
          <cell r="HN923">
            <v>20.467999999999996</v>
          </cell>
          <cell r="HO923">
            <v>55.239000000000019</v>
          </cell>
          <cell r="HP923">
            <v>12.287000000000004</v>
          </cell>
          <cell r="HQ923">
            <v>4.8040000000000012</v>
          </cell>
          <cell r="HR923">
            <v>1.909</v>
          </cell>
          <cell r="HS923">
            <v>21.730200000000004</v>
          </cell>
          <cell r="HT923">
            <v>20.49</v>
          </cell>
          <cell r="HU923">
            <v>113.49000000000011</v>
          </cell>
          <cell r="HV923">
            <v>3.1069999999999998</v>
          </cell>
          <cell r="HW923">
            <v>29.963999999999977</v>
          </cell>
          <cell r="HX923">
            <v>1.4689999999999999</v>
          </cell>
          <cell r="HY923">
            <v>6.7850000000000028</v>
          </cell>
          <cell r="HZ923">
            <v>0.35300000000000009</v>
          </cell>
          <cell r="IA923">
            <v>2.5999999999999999E-2</v>
          </cell>
          <cell r="IB923">
            <v>2.1929999999999992</v>
          </cell>
          <cell r="IC923">
            <v>4.718999999999995</v>
          </cell>
          <cell r="ID923">
            <v>0.23500000000000001</v>
          </cell>
          <cell r="IE923">
            <v>0</v>
          </cell>
          <cell r="IF923">
            <v>0.25500000000000006</v>
          </cell>
          <cell r="IG923">
            <v>0</v>
          </cell>
          <cell r="IH923">
            <v>0.57100000000000017</v>
          </cell>
          <cell r="II923">
            <v>0</v>
          </cell>
          <cell r="IJ923">
            <v>13.1</v>
          </cell>
          <cell r="IK923">
            <v>0.32</v>
          </cell>
          <cell r="IL923">
            <v>12.909375999999998</v>
          </cell>
          <cell r="IM923">
            <v>11.715839999999996</v>
          </cell>
        </row>
        <row r="924">
          <cell r="A924">
            <v>42561</v>
          </cell>
          <cell r="B924">
            <v>10</v>
          </cell>
          <cell r="C924">
            <v>7</v>
          </cell>
          <cell r="D924">
            <v>2016</v>
          </cell>
          <cell r="E924" t="str">
            <v>1072016</v>
          </cell>
          <cell r="F924">
            <v>280</v>
          </cell>
          <cell r="G924">
            <v>260.29000000000002</v>
          </cell>
          <cell r="H924">
            <v>45.444000000000003</v>
          </cell>
          <cell r="I924">
            <v>2.2759999999999998</v>
          </cell>
          <cell r="J924">
            <v>0.121</v>
          </cell>
          <cell r="K924">
            <v>334.84</v>
          </cell>
          <cell r="M924">
            <v>40.286000000000001</v>
          </cell>
          <cell r="N924">
            <v>0.71299999999999997</v>
          </cell>
          <cell r="O924">
            <v>0.17399999999999999</v>
          </cell>
          <cell r="P924">
            <v>356.685</v>
          </cell>
          <cell r="R924">
            <v>38.088000000000001</v>
          </cell>
          <cell r="S924">
            <v>0.53300000000000003</v>
          </cell>
          <cell r="T924">
            <v>3.4000000000000002E-2</v>
          </cell>
          <cell r="U924">
            <v>157.18</v>
          </cell>
          <cell r="W924">
            <v>523.4</v>
          </cell>
          <cell r="X924">
            <v>9.0399999999999991</v>
          </cell>
          <cell r="Y924">
            <v>0.46</v>
          </cell>
          <cell r="Z924">
            <v>2.71</v>
          </cell>
          <cell r="AA924">
            <v>6.62</v>
          </cell>
          <cell r="AB924">
            <v>0.39</v>
          </cell>
          <cell r="AC924">
            <v>1.28</v>
          </cell>
          <cell r="AD924">
            <v>114.15</v>
          </cell>
          <cell r="AF924">
            <v>379.05</v>
          </cell>
          <cell r="AG924">
            <v>23.941199999999998</v>
          </cell>
          <cell r="AH924">
            <v>5.01</v>
          </cell>
          <cell r="AI924">
            <v>36.869999999999997</v>
          </cell>
          <cell r="AJ924">
            <v>17.690000000000001</v>
          </cell>
          <cell r="AK924">
            <v>199.99</v>
          </cell>
          <cell r="AL924">
            <v>13.43</v>
          </cell>
          <cell r="AM924">
            <v>3.03</v>
          </cell>
          <cell r="AN924">
            <v>212.13</v>
          </cell>
          <cell r="AP924">
            <v>32.137999999999998</v>
          </cell>
          <cell r="AQ924">
            <v>9.6000000000000002E-2</v>
          </cell>
          <cell r="AR924">
            <v>4.2000000000000003E-2</v>
          </cell>
          <cell r="AS924">
            <v>196.93</v>
          </cell>
          <cell r="AU924">
            <v>27.279</v>
          </cell>
          <cell r="AV924">
            <v>0.76</v>
          </cell>
          <cell r="AW924">
            <v>0.1</v>
          </cell>
          <cell r="AX924">
            <v>216.62</v>
          </cell>
          <cell r="AZ924">
            <v>42.442</v>
          </cell>
          <cell r="BA924">
            <v>0.191</v>
          </cell>
          <cell r="BB924">
            <v>0.106</v>
          </cell>
          <cell r="BC924">
            <v>179.37</v>
          </cell>
          <cell r="BE924">
            <v>166.1</v>
          </cell>
          <cell r="BF924">
            <v>0.183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250.1</v>
          </cell>
          <cell r="BM924">
            <v>17.05</v>
          </cell>
          <cell r="BN924">
            <v>0.1</v>
          </cell>
          <cell r="BO924">
            <v>0</v>
          </cell>
          <cell r="BP924">
            <v>265.64</v>
          </cell>
          <cell r="BQ924" t="str">
            <v>-</v>
          </cell>
          <cell r="BR924">
            <v>63.19</v>
          </cell>
          <cell r="BS924">
            <v>0.10299999999999999</v>
          </cell>
          <cell r="BT924">
            <v>1.321</v>
          </cell>
          <cell r="BU924">
            <v>5.4589999999999996</v>
          </cell>
          <cell r="BV924">
            <v>236.2</v>
          </cell>
          <cell r="BX924">
            <v>58.005000000000003</v>
          </cell>
          <cell r="BY924">
            <v>3.5999999999999997E-2</v>
          </cell>
          <cell r="BZ924">
            <v>0</v>
          </cell>
          <cell r="CA924">
            <v>79.957999999999998</v>
          </cell>
          <cell r="CC924">
            <v>63.8</v>
          </cell>
          <cell r="CD924">
            <v>0.13996800000000001</v>
          </cell>
          <cell r="CE924">
            <v>5.3568000000000005E-2</v>
          </cell>
          <cell r="CF924">
            <v>146.35</v>
          </cell>
          <cell r="CH924">
            <v>42.29</v>
          </cell>
          <cell r="CI924">
            <v>0</v>
          </cell>
          <cell r="CJ924">
            <v>0</v>
          </cell>
          <cell r="CK924">
            <v>40.5</v>
          </cell>
          <cell r="CM924">
            <v>44.03</v>
          </cell>
          <cell r="CN924">
            <v>0.39</v>
          </cell>
          <cell r="CO924">
            <v>0.19</v>
          </cell>
          <cell r="CP924">
            <v>54.8</v>
          </cell>
          <cell r="CR924">
            <v>71.48</v>
          </cell>
          <cell r="CS924">
            <v>0.7</v>
          </cell>
          <cell r="CT924">
            <v>0</v>
          </cell>
          <cell r="CU924">
            <v>68.75</v>
          </cell>
          <cell r="CW924">
            <v>62.78</v>
          </cell>
          <cell r="CX924">
            <v>0.66676100000000005</v>
          </cell>
          <cell r="CY924">
            <v>0</v>
          </cell>
          <cell r="CZ924">
            <v>0.50059699999999996</v>
          </cell>
          <cell r="DA924">
            <v>0.50059699999999996</v>
          </cell>
          <cell r="DB924">
            <v>38.28</v>
          </cell>
          <cell r="DD924">
            <v>50.234999999999999</v>
          </cell>
          <cell r="DE924">
            <v>0.19600000000000001</v>
          </cell>
          <cell r="DF924">
            <v>0.14000000000000001</v>
          </cell>
          <cell r="DG924">
            <v>44.06</v>
          </cell>
          <cell r="DI924">
            <v>11.978999999999999</v>
          </cell>
          <cell r="DJ924">
            <v>0.111</v>
          </cell>
          <cell r="DK924">
            <v>0</v>
          </cell>
          <cell r="DL924">
            <v>44.93</v>
          </cell>
          <cell r="DN924">
            <v>29.640999999999998</v>
          </cell>
          <cell r="DO924">
            <v>0</v>
          </cell>
          <cell r="DP924">
            <v>3.9E-2</v>
          </cell>
          <cell r="DQ924">
            <v>31.26</v>
          </cell>
          <cell r="DS924">
            <v>128.28</v>
          </cell>
          <cell r="DT924">
            <v>1.44</v>
          </cell>
          <cell r="DU924">
            <v>0.44</v>
          </cell>
          <cell r="DV924">
            <v>20.7</v>
          </cell>
          <cell r="DX924">
            <v>15.148</v>
          </cell>
          <cell r="DY924">
            <v>0</v>
          </cell>
          <cell r="DZ924">
            <v>2385</v>
          </cell>
          <cell r="EA924">
            <v>4937</v>
          </cell>
          <cell r="EB924" t="str">
            <v>-</v>
          </cell>
          <cell r="EC924">
            <v>101130</v>
          </cell>
          <cell r="ED924" t="str">
            <v>-</v>
          </cell>
          <cell r="EE924">
            <v>0.108</v>
          </cell>
          <cell r="EF924">
            <v>58.92</v>
          </cell>
          <cell r="EH924">
            <v>2.6349999999999998</v>
          </cell>
          <cell r="EI924">
            <v>0</v>
          </cell>
          <cell r="EJ924" t="str">
            <v>-</v>
          </cell>
          <cell r="EK924">
            <v>7844</v>
          </cell>
          <cell r="EL924">
            <v>300</v>
          </cell>
          <cell r="EM924">
            <v>8.0000000000000002E-3</v>
          </cell>
          <cell r="EN924">
            <v>18.05</v>
          </cell>
          <cell r="EP924">
            <v>1.359</v>
          </cell>
          <cell r="EQ924">
            <v>0</v>
          </cell>
          <cell r="ER924">
            <v>0</v>
          </cell>
          <cell r="ES924">
            <v>41.15</v>
          </cell>
          <cell r="EU924">
            <v>6.1369999999999996</v>
          </cell>
          <cell r="EV924">
            <v>4.0000000000000001E-3</v>
          </cell>
          <cell r="EW924">
            <v>26380</v>
          </cell>
          <cell r="EX924">
            <v>2.5999999999999999E-2</v>
          </cell>
          <cell r="EY924">
            <v>56.85</v>
          </cell>
          <cell r="FA924">
            <v>2.88</v>
          </cell>
          <cell r="FB924">
            <v>0</v>
          </cell>
          <cell r="FC924">
            <v>0</v>
          </cell>
          <cell r="FD924">
            <v>57.55</v>
          </cell>
          <cell r="FF924">
            <v>0.41199999999999998</v>
          </cell>
          <cell r="FG924">
            <v>0</v>
          </cell>
          <cell r="FH924">
            <v>0</v>
          </cell>
          <cell r="FI924">
            <v>70.25</v>
          </cell>
          <cell r="FK924">
            <v>1.256</v>
          </cell>
          <cell r="FL924">
            <v>1E-3</v>
          </cell>
          <cell r="FM924">
            <v>0</v>
          </cell>
          <cell r="FN924">
            <v>32.450000000000003</v>
          </cell>
          <cell r="FP924">
            <v>19.98</v>
          </cell>
          <cell r="FQ924">
            <v>0.91</v>
          </cell>
          <cell r="FR924">
            <v>0.55000000000000004</v>
          </cell>
          <cell r="FS924">
            <v>121.03</v>
          </cell>
          <cell r="FU924">
            <v>21.18</v>
          </cell>
          <cell r="FV924">
            <v>0.83999999999999986</v>
          </cell>
          <cell r="FW924">
            <v>0</v>
          </cell>
          <cell r="GB924">
            <v>0</v>
          </cell>
          <cell r="GD924">
            <v>40.03</v>
          </cell>
          <cell r="GE924">
            <v>18.739999999999991</v>
          </cell>
          <cell r="GF924">
            <v>32.443999999999996</v>
          </cell>
          <cell r="GG924">
            <v>13.253999999999991</v>
          </cell>
          <cell r="GH924">
            <v>23.826712999999994</v>
          </cell>
          <cell r="GI924">
            <v>12.594144000000009</v>
          </cell>
          <cell r="GJ924">
            <v>257.28999999999996</v>
          </cell>
          <cell r="GK924">
            <v>629.15759999999955</v>
          </cell>
          <cell r="GL924">
            <v>275.89352840000004</v>
          </cell>
          <cell r="GM924">
            <v>263.96999999999969</v>
          </cell>
          <cell r="GN924">
            <v>140.32</v>
          </cell>
          <cell r="GO924">
            <v>362.97</v>
          </cell>
          <cell r="GP924">
            <v>13.03326887731507</v>
          </cell>
          <cell r="GQ924">
            <v>15.240999999999991</v>
          </cell>
          <cell r="GR924">
            <v>22.345000000000002</v>
          </cell>
          <cell r="GS924">
            <v>18.917000000000002</v>
          </cell>
          <cell r="GT924">
            <v>13.279999999999996</v>
          </cell>
          <cell r="GU924">
            <v>35.705999999999996</v>
          </cell>
          <cell r="GV924">
            <v>40.558000000000007</v>
          </cell>
          <cell r="GW924">
            <v>29.173651199999995</v>
          </cell>
          <cell r="GX924">
            <v>7.0187879999999963</v>
          </cell>
          <cell r="GY924">
            <v>61.722799999999943</v>
          </cell>
          <cell r="GZ924">
            <v>16.484999999999999</v>
          </cell>
          <cell r="HA924">
            <v>79.985408999999919</v>
          </cell>
          <cell r="HB924">
            <v>3.8349999999999986</v>
          </cell>
          <cell r="HC924">
            <v>0.64200000000000024</v>
          </cell>
          <cell r="HD924">
            <v>21.79008</v>
          </cell>
          <cell r="HE924">
            <v>18.761759999999949</v>
          </cell>
          <cell r="HF924">
            <v>2.7699999999999996</v>
          </cell>
          <cell r="HG924">
            <v>7.3299999999999974</v>
          </cell>
          <cell r="HH924">
            <v>14.3098616</v>
          </cell>
          <cell r="HI924">
            <v>87.245119999999943</v>
          </cell>
          <cell r="HJ924">
            <v>18.009999999999998</v>
          </cell>
          <cell r="HK924">
            <v>128.71299999999982</v>
          </cell>
          <cell r="HL924">
            <v>19.662843000000002</v>
          </cell>
          <cell r="HM924">
            <v>118.77439300000006</v>
          </cell>
          <cell r="HN924">
            <v>20.663999999999998</v>
          </cell>
          <cell r="HO924">
            <v>55.379000000000019</v>
          </cell>
          <cell r="HP924">
            <v>12.398000000000005</v>
          </cell>
          <cell r="HQ924">
            <v>4.8040000000000012</v>
          </cell>
          <cell r="HR924">
            <v>1.909</v>
          </cell>
          <cell r="HS924">
            <v>21.769200000000005</v>
          </cell>
          <cell r="HT924">
            <v>21.93</v>
          </cell>
          <cell r="HU924">
            <v>113.93000000000011</v>
          </cell>
          <cell r="HV924">
            <v>3.1069999999999998</v>
          </cell>
          <cell r="HW924">
            <v>30.071999999999978</v>
          </cell>
          <cell r="HX924">
            <v>1.4689999999999999</v>
          </cell>
          <cell r="HY924">
            <v>6.7930000000000028</v>
          </cell>
          <cell r="HZ924">
            <v>0.35300000000000009</v>
          </cell>
          <cell r="IA924">
            <v>2.5999999999999999E-2</v>
          </cell>
          <cell r="IB924">
            <v>2.1969999999999992</v>
          </cell>
          <cell r="IC924">
            <v>4.7449999999999948</v>
          </cell>
          <cell r="ID924">
            <v>0.23500000000000001</v>
          </cell>
          <cell r="IE924">
            <v>0</v>
          </cell>
          <cell r="IF924">
            <v>0.25500000000000006</v>
          </cell>
          <cell r="IG924">
            <v>0</v>
          </cell>
          <cell r="IH924">
            <v>0.57200000000000017</v>
          </cell>
          <cell r="II924">
            <v>0</v>
          </cell>
          <cell r="IJ924">
            <v>14.01</v>
          </cell>
          <cell r="IK924">
            <v>0.87000000000000011</v>
          </cell>
          <cell r="IL924">
            <v>13.749375999999998</v>
          </cell>
          <cell r="IM924">
            <v>11.715839999999996</v>
          </cell>
        </row>
        <row r="925">
          <cell r="A925">
            <v>42562</v>
          </cell>
          <cell r="B925">
            <v>11</v>
          </cell>
          <cell r="C925">
            <v>7</v>
          </cell>
          <cell r="D925">
            <v>2016</v>
          </cell>
          <cell r="E925" t="str">
            <v>1172016</v>
          </cell>
          <cell r="F925">
            <v>280.18</v>
          </cell>
          <cell r="G925">
            <v>261.31</v>
          </cell>
          <cell r="H925">
            <v>47.075000000000003</v>
          </cell>
          <cell r="I925">
            <v>1.752</v>
          </cell>
          <cell r="J925">
            <v>0.121</v>
          </cell>
          <cell r="K925">
            <v>334.92</v>
          </cell>
          <cell r="M925">
            <v>40.677999999999997</v>
          </cell>
          <cell r="N925">
            <v>0.56699999999999995</v>
          </cell>
          <cell r="O925">
            <v>0.17499999999999999</v>
          </cell>
          <cell r="P925">
            <v>356.803</v>
          </cell>
          <cell r="R925">
            <v>38.654000000000003</v>
          </cell>
          <cell r="S925">
            <v>0.63100000000000001</v>
          </cell>
          <cell r="T925">
            <v>4.3999999999999997E-2</v>
          </cell>
          <cell r="U925">
            <v>157.21</v>
          </cell>
          <cell r="W925">
            <v>527.29999999999995</v>
          </cell>
          <cell r="X925">
            <v>5.16</v>
          </cell>
          <cell r="Y925">
            <v>0.46</v>
          </cell>
          <cell r="Z925">
            <v>2.71</v>
          </cell>
          <cell r="AA925">
            <v>6.63</v>
          </cell>
          <cell r="AB925">
            <v>0.42000000000000004</v>
          </cell>
          <cell r="AC925">
            <v>1.3</v>
          </cell>
          <cell r="AD925">
            <v>114.77</v>
          </cell>
          <cell r="AF925">
            <v>395.79</v>
          </cell>
          <cell r="AG925">
            <v>21.93383</v>
          </cell>
          <cell r="AH925">
            <v>5.01</v>
          </cell>
          <cell r="AI925">
            <v>36.979999999999997</v>
          </cell>
          <cell r="AJ925">
            <v>17.72</v>
          </cell>
          <cell r="AK925">
            <v>208.46</v>
          </cell>
          <cell r="AL925">
            <v>11.83</v>
          </cell>
          <cell r="AM925">
            <v>3.1</v>
          </cell>
          <cell r="AN925">
            <v>212.14</v>
          </cell>
          <cell r="AP925">
            <v>32.226999999999997</v>
          </cell>
          <cell r="AQ925">
            <v>0.17199999999999999</v>
          </cell>
          <cell r="AR925">
            <v>4.2000000000000003E-2</v>
          </cell>
          <cell r="AS925">
            <v>196.97</v>
          </cell>
          <cell r="AU925">
            <v>27.766999999999999</v>
          </cell>
          <cell r="AV925">
            <v>0.64500000000000002</v>
          </cell>
          <cell r="AW925">
            <v>0.1</v>
          </cell>
          <cell r="AX925">
            <v>216.65</v>
          </cell>
          <cell r="AZ925">
            <v>42.85</v>
          </cell>
          <cell r="BA925">
            <v>0.57699999999999996</v>
          </cell>
          <cell r="BB925">
            <v>0.106</v>
          </cell>
          <cell r="BC925">
            <v>179.37</v>
          </cell>
          <cell r="BE925">
            <v>166.1</v>
          </cell>
          <cell r="BF925">
            <v>0.18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250.11</v>
          </cell>
          <cell r="BM925">
            <v>17.09</v>
          </cell>
          <cell r="BN925">
            <v>5.6000000000000001E-2</v>
          </cell>
          <cell r="BO925">
            <v>0</v>
          </cell>
          <cell r="BP925">
            <v>265.55</v>
          </cell>
          <cell r="BQ925" t="str">
            <v>-</v>
          </cell>
          <cell r="BR925">
            <v>63.058999999999997</v>
          </cell>
          <cell r="BS925">
            <v>0.35399999999999998</v>
          </cell>
          <cell r="BT925">
            <v>1.2749999999999999</v>
          </cell>
          <cell r="BU925">
            <v>6.2830000000000004</v>
          </cell>
          <cell r="BV925">
            <v>236.2</v>
          </cell>
          <cell r="BX925">
            <v>58.005000000000003</v>
          </cell>
          <cell r="BY925">
            <v>7.0000000000000001E-3</v>
          </cell>
          <cell r="BZ925">
            <v>0</v>
          </cell>
          <cell r="CA925">
            <v>79.98</v>
          </cell>
          <cell r="CC925">
            <v>63.8</v>
          </cell>
          <cell r="CD925">
            <v>0.10972800000000001</v>
          </cell>
          <cell r="CE925">
            <v>5.3568000000000005E-2</v>
          </cell>
          <cell r="CF925">
            <v>146.35</v>
          </cell>
          <cell r="CH925">
            <v>42.29</v>
          </cell>
          <cell r="CI925">
            <v>0</v>
          </cell>
          <cell r="CJ925">
            <v>0</v>
          </cell>
          <cell r="CK925">
            <v>40.520000000000003</v>
          </cell>
          <cell r="CM925">
            <v>44.22</v>
          </cell>
          <cell r="CN925">
            <v>0.39</v>
          </cell>
          <cell r="CO925">
            <v>0.19</v>
          </cell>
          <cell r="CP925">
            <v>54.81</v>
          </cell>
          <cell r="CR925">
            <v>71.569999999999993</v>
          </cell>
          <cell r="CS925">
            <v>0.14000000000000001</v>
          </cell>
          <cell r="CT925">
            <v>0</v>
          </cell>
          <cell r="CU925">
            <v>69.680000000000007</v>
          </cell>
          <cell r="CW925">
            <v>65.349999999999994</v>
          </cell>
          <cell r="CX925">
            <v>3.0948570000000002</v>
          </cell>
          <cell r="CY925">
            <v>0</v>
          </cell>
          <cell r="CZ925">
            <v>0.50697700000000001</v>
          </cell>
          <cell r="DA925">
            <v>0.50697700000000001</v>
          </cell>
          <cell r="DB925">
            <v>38.31</v>
          </cell>
          <cell r="DD925">
            <v>50.581000000000003</v>
          </cell>
          <cell r="DE925">
            <v>0.58099999999999996</v>
          </cell>
          <cell r="DF925">
            <v>0.11700000000000001</v>
          </cell>
          <cell r="DG925">
            <v>44.17</v>
          </cell>
          <cell r="DI925">
            <v>12.362</v>
          </cell>
          <cell r="DJ925">
            <v>0.50900000000000001</v>
          </cell>
          <cell r="DK925">
            <v>0</v>
          </cell>
          <cell r="DL925">
            <v>44.79</v>
          </cell>
          <cell r="DN925">
            <v>28.379000000000001</v>
          </cell>
          <cell r="DO925">
            <v>0</v>
          </cell>
          <cell r="DP925">
            <v>0</v>
          </cell>
          <cell r="DQ925">
            <v>31.26</v>
          </cell>
          <cell r="DS925">
            <v>128.28</v>
          </cell>
          <cell r="DT925">
            <v>0.6</v>
          </cell>
          <cell r="DU925">
            <v>0.44</v>
          </cell>
          <cell r="DV925">
            <v>20.7</v>
          </cell>
          <cell r="DX925">
            <v>15.148</v>
          </cell>
          <cell r="DY925">
            <v>0</v>
          </cell>
          <cell r="DZ925">
            <v>3138</v>
          </cell>
          <cell r="EA925">
            <v>7193</v>
          </cell>
          <cell r="EB925" t="str">
            <v>-</v>
          </cell>
          <cell r="EC925">
            <v>102644</v>
          </cell>
          <cell r="ED925">
            <v>40404</v>
          </cell>
          <cell r="EE925">
            <v>0.153</v>
          </cell>
          <cell r="EF925">
            <v>58.95</v>
          </cell>
          <cell r="EH925">
            <v>2.669</v>
          </cell>
          <cell r="EI925">
            <v>0</v>
          </cell>
          <cell r="EJ925" t="str">
            <v>-</v>
          </cell>
          <cell r="EK925">
            <v>24594</v>
          </cell>
          <cell r="EL925">
            <v>189</v>
          </cell>
          <cell r="EM925">
            <v>2.5000000000000001E-2</v>
          </cell>
          <cell r="EN925">
            <v>18.03</v>
          </cell>
          <cell r="EP925">
            <v>1.3480000000000001</v>
          </cell>
          <cell r="EQ925">
            <v>0</v>
          </cell>
          <cell r="ER925">
            <v>0</v>
          </cell>
          <cell r="ES925">
            <v>41.15</v>
          </cell>
          <cell r="EU925">
            <v>6.1369999999999996</v>
          </cell>
          <cell r="EV925">
            <v>3.4000000000000002E-2</v>
          </cell>
          <cell r="EW925">
            <v>26037</v>
          </cell>
          <cell r="EX925">
            <v>2.5999999999999999E-2</v>
          </cell>
          <cell r="EY925">
            <v>56.8</v>
          </cell>
          <cell r="FA925">
            <v>2.84</v>
          </cell>
          <cell r="FB925">
            <v>0</v>
          </cell>
          <cell r="FC925">
            <v>0</v>
          </cell>
          <cell r="FD925">
            <v>57.59</v>
          </cell>
          <cell r="FF925">
            <v>0.42099999999999999</v>
          </cell>
          <cell r="FG925">
            <v>0.01</v>
          </cell>
          <cell r="FH925">
            <v>0</v>
          </cell>
          <cell r="FI925">
            <v>70.3</v>
          </cell>
          <cell r="FK925">
            <v>1.2789999999999999</v>
          </cell>
          <cell r="FL925">
            <v>2.5000000000000001E-2</v>
          </cell>
          <cell r="FM925">
            <v>0</v>
          </cell>
          <cell r="FN925">
            <v>32.700000000000003</v>
          </cell>
          <cell r="FP925">
            <v>21.86</v>
          </cell>
          <cell r="FQ925">
            <v>2.4500000000000002</v>
          </cell>
          <cell r="FR925">
            <v>0.55000000000000004</v>
          </cell>
          <cell r="FS925">
            <v>121.06</v>
          </cell>
          <cell r="FU925">
            <v>21.36</v>
          </cell>
          <cell r="FV925">
            <v>0.17999999999999972</v>
          </cell>
          <cell r="FW925">
            <v>0</v>
          </cell>
          <cell r="GB925">
            <v>0</v>
          </cell>
          <cell r="GD925">
            <v>41.782000000000004</v>
          </cell>
          <cell r="GE925">
            <v>18.86099999999999</v>
          </cell>
          <cell r="GF925">
            <v>33.010999999999996</v>
          </cell>
          <cell r="GG925">
            <v>13.428999999999991</v>
          </cell>
          <cell r="GH925">
            <v>24.457712999999995</v>
          </cell>
          <cell r="GI925">
            <v>12.638144000000009</v>
          </cell>
          <cell r="GJ925">
            <v>262.45</v>
          </cell>
          <cell r="GK925">
            <v>630.4575999999995</v>
          </cell>
          <cell r="GL925">
            <v>297.82735840000004</v>
          </cell>
          <cell r="GM925">
            <v>268.97999999999968</v>
          </cell>
          <cell r="GN925">
            <v>152.15</v>
          </cell>
          <cell r="GO925">
            <v>366.07000000000005</v>
          </cell>
          <cell r="GP925">
            <v>13.205268877315071</v>
          </cell>
          <cell r="GQ925">
            <v>15.282999999999991</v>
          </cell>
          <cell r="GR925">
            <v>22.990000000000002</v>
          </cell>
          <cell r="GS925">
            <v>19.017000000000003</v>
          </cell>
          <cell r="GT925">
            <v>13.856999999999996</v>
          </cell>
          <cell r="GU925">
            <v>35.811999999999998</v>
          </cell>
          <cell r="GV925">
            <v>40.738000000000007</v>
          </cell>
          <cell r="GW925">
            <v>29.173651199999995</v>
          </cell>
          <cell r="GX925">
            <v>7.0747879999999963</v>
          </cell>
          <cell r="GY925">
            <v>61.722799999999943</v>
          </cell>
          <cell r="GZ925">
            <v>16.838999999999999</v>
          </cell>
          <cell r="HA925">
            <v>81.260408999999925</v>
          </cell>
          <cell r="HB925">
            <v>3.8419999999999987</v>
          </cell>
          <cell r="HC925">
            <v>0.64200000000000024</v>
          </cell>
          <cell r="HD925">
            <v>21.899808</v>
          </cell>
          <cell r="HE925">
            <v>18.815327999999948</v>
          </cell>
          <cell r="HF925">
            <v>2.7699999999999996</v>
          </cell>
          <cell r="HG925">
            <v>7.3299999999999974</v>
          </cell>
          <cell r="HH925">
            <v>14.6998616</v>
          </cell>
          <cell r="HI925">
            <v>87.435119999999941</v>
          </cell>
          <cell r="HJ925">
            <v>18.149999999999999</v>
          </cell>
          <cell r="HK925">
            <v>128.71299999999982</v>
          </cell>
          <cell r="HL925">
            <v>22.757700000000003</v>
          </cell>
          <cell r="HM925">
            <v>119.28137000000007</v>
          </cell>
          <cell r="HN925">
            <v>21.244999999999997</v>
          </cell>
          <cell r="HO925">
            <v>55.496000000000016</v>
          </cell>
          <cell r="HP925">
            <v>12.907000000000005</v>
          </cell>
          <cell r="HQ925">
            <v>4.8040000000000012</v>
          </cell>
          <cell r="HR925">
            <v>1.909</v>
          </cell>
          <cell r="HS925">
            <v>21.769200000000005</v>
          </cell>
          <cell r="HT925">
            <v>22.53</v>
          </cell>
          <cell r="HU925">
            <v>114.3700000000001</v>
          </cell>
          <cell r="HV925">
            <v>3.1069999999999998</v>
          </cell>
          <cell r="HW925">
            <v>30.224999999999977</v>
          </cell>
          <cell r="HX925">
            <v>1.4689999999999999</v>
          </cell>
          <cell r="HY925">
            <v>6.8180000000000032</v>
          </cell>
          <cell r="HZ925">
            <v>0.35300000000000009</v>
          </cell>
          <cell r="IA925">
            <v>2.5999999999999999E-2</v>
          </cell>
          <cell r="IB925">
            <v>2.230999999999999</v>
          </cell>
          <cell r="IC925">
            <v>4.7709999999999946</v>
          </cell>
          <cell r="ID925">
            <v>0.23500000000000001</v>
          </cell>
          <cell r="IE925">
            <v>0</v>
          </cell>
          <cell r="IF925">
            <v>0.26500000000000007</v>
          </cell>
          <cell r="IG925">
            <v>0</v>
          </cell>
          <cell r="IH925">
            <v>0.5970000000000002</v>
          </cell>
          <cell r="II925">
            <v>0</v>
          </cell>
          <cell r="IJ925">
            <v>16.46</v>
          </cell>
          <cell r="IK925">
            <v>1.4200000000000002</v>
          </cell>
          <cell r="IL925">
            <v>13.929375999999998</v>
          </cell>
          <cell r="IM925">
            <v>11.715839999999996</v>
          </cell>
        </row>
        <row r="926">
          <cell r="A926">
            <v>42563</v>
          </cell>
          <cell r="B926">
            <v>12</v>
          </cell>
          <cell r="C926">
            <v>7</v>
          </cell>
          <cell r="D926">
            <v>2016</v>
          </cell>
          <cell r="E926" t="str">
            <v>1272016</v>
          </cell>
          <cell r="F926">
            <v>280.3</v>
          </cell>
          <cell r="G926">
            <v>260.79000000000002</v>
          </cell>
          <cell r="H926">
            <v>48.161999999999999</v>
          </cell>
          <cell r="I926">
            <v>1.5429999999999999</v>
          </cell>
          <cell r="J926">
            <v>0.45600000000000002</v>
          </cell>
          <cell r="K926">
            <v>335</v>
          </cell>
          <cell r="M926">
            <v>41.07</v>
          </cell>
          <cell r="N926">
            <v>0.56699999999999995</v>
          </cell>
          <cell r="O926">
            <v>0.17499999999999999</v>
          </cell>
          <cell r="P926">
            <v>356.90499999999997</v>
          </cell>
          <cell r="R926">
            <v>39.143999999999998</v>
          </cell>
          <cell r="S926">
            <v>0.54800000000000004</v>
          </cell>
          <cell r="T926">
            <v>3.7999999999999999E-2</v>
          </cell>
          <cell r="U926">
            <v>157.25</v>
          </cell>
          <cell r="W926">
            <v>532.5</v>
          </cell>
          <cell r="X926">
            <v>6.8</v>
          </cell>
          <cell r="Y926">
            <v>0.46</v>
          </cell>
          <cell r="Z926">
            <v>3.2</v>
          </cell>
          <cell r="AA926">
            <v>10.36</v>
          </cell>
          <cell r="AB926">
            <v>0.4</v>
          </cell>
          <cell r="AC926">
            <v>1.6400000000000001</v>
          </cell>
          <cell r="AD926">
            <v>115.36</v>
          </cell>
          <cell r="AF926">
            <v>412.08</v>
          </cell>
          <cell r="AG926">
            <v>21.343309999999999</v>
          </cell>
          <cell r="AH926">
            <v>5.01</v>
          </cell>
          <cell r="AI926">
            <v>37.090000000000003</v>
          </cell>
          <cell r="AJ926">
            <v>17.739999999999998</v>
          </cell>
          <cell r="AK926">
            <v>216.93</v>
          </cell>
          <cell r="AL926">
            <v>11.81</v>
          </cell>
          <cell r="AM926">
            <v>3.07</v>
          </cell>
          <cell r="AN926">
            <v>212.14</v>
          </cell>
          <cell r="AP926">
            <v>32.226999999999997</v>
          </cell>
          <cell r="AQ926">
            <v>0.193</v>
          </cell>
          <cell r="AR926">
            <v>0.16400000000000001</v>
          </cell>
          <cell r="AS926">
            <v>197</v>
          </cell>
          <cell r="AU926">
            <v>28.132000000000001</v>
          </cell>
          <cell r="AV926">
            <v>0.51700000000000002</v>
          </cell>
          <cell r="AW926">
            <v>0.1</v>
          </cell>
          <cell r="AX926">
            <v>216.69</v>
          </cell>
          <cell r="AZ926">
            <v>43.393000000000001</v>
          </cell>
          <cell r="BA926">
            <v>0.69399999999999995</v>
          </cell>
          <cell r="BB926">
            <v>0.106</v>
          </cell>
          <cell r="BC926">
            <v>179.36</v>
          </cell>
          <cell r="BE926">
            <v>165.66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250.11</v>
          </cell>
          <cell r="BM926">
            <v>17.09</v>
          </cell>
          <cell r="BN926">
            <v>1.2999999999999999E-2</v>
          </cell>
          <cell r="BO926">
            <v>0</v>
          </cell>
          <cell r="BP926">
            <v>265.52999999999997</v>
          </cell>
          <cell r="BQ926" t="str">
            <v>-</v>
          </cell>
          <cell r="BR926">
            <v>62.845999999999997</v>
          </cell>
          <cell r="BS926">
            <v>0.30599999999999999</v>
          </cell>
          <cell r="BT926">
            <v>0.48299999999999998</v>
          </cell>
          <cell r="BU926">
            <v>6.2830000000000004</v>
          </cell>
          <cell r="BV926">
            <v>236.2</v>
          </cell>
          <cell r="BX926">
            <v>58.005000000000003</v>
          </cell>
          <cell r="BY926">
            <v>3.7999999999999999E-2</v>
          </cell>
          <cell r="BZ926">
            <v>0</v>
          </cell>
          <cell r="CA926">
            <v>79.98</v>
          </cell>
          <cell r="CC926">
            <v>63.7</v>
          </cell>
          <cell r="CD926">
            <v>9.5040000000000003E-3</v>
          </cell>
          <cell r="CE926">
            <v>5.3568000000000005E-2</v>
          </cell>
          <cell r="CF926">
            <v>146.35</v>
          </cell>
          <cell r="CH926">
            <v>42.29</v>
          </cell>
          <cell r="CI926">
            <v>0</v>
          </cell>
          <cell r="CJ926">
            <v>0</v>
          </cell>
          <cell r="CK926">
            <v>40.54</v>
          </cell>
          <cell r="CM926">
            <v>44.41</v>
          </cell>
          <cell r="CN926">
            <v>0.39</v>
          </cell>
          <cell r="CO926">
            <v>0.19</v>
          </cell>
          <cell r="CP926">
            <v>54.82</v>
          </cell>
          <cell r="CR926">
            <v>71.66</v>
          </cell>
          <cell r="CS926">
            <v>0.14000000000000001</v>
          </cell>
          <cell r="CT926">
            <v>0</v>
          </cell>
          <cell r="CU926">
            <v>70.73</v>
          </cell>
          <cell r="CW926">
            <v>68.31</v>
          </cell>
          <cell r="CX926">
            <v>2.9832070000000002</v>
          </cell>
          <cell r="CY926">
            <v>0</v>
          </cell>
          <cell r="CZ926">
            <v>0</v>
          </cell>
          <cell r="DA926">
            <v>0</v>
          </cell>
          <cell r="DB926">
            <v>38.29</v>
          </cell>
          <cell r="DD926">
            <v>50.35</v>
          </cell>
          <cell r="DE926">
            <v>0.03</v>
          </cell>
          <cell r="DF926">
            <v>0.14699999999999999</v>
          </cell>
          <cell r="DG926">
            <v>44.2</v>
          </cell>
          <cell r="DI926">
            <v>12.468999999999999</v>
          </cell>
          <cell r="DJ926">
            <v>0.23300000000000001</v>
          </cell>
          <cell r="DK926">
            <v>0</v>
          </cell>
          <cell r="DL926">
            <v>44.98</v>
          </cell>
          <cell r="DN926">
            <v>30.097000000000001</v>
          </cell>
          <cell r="DO926">
            <v>0</v>
          </cell>
          <cell r="DP926">
            <v>0</v>
          </cell>
          <cell r="DQ926">
            <v>31.25</v>
          </cell>
          <cell r="DS926">
            <v>128</v>
          </cell>
          <cell r="DT926">
            <v>0.32</v>
          </cell>
          <cell r="DU926">
            <v>0.44</v>
          </cell>
          <cell r="DV926">
            <v>20.69</v>
          </cell>
          <cell r="DX926">
            <v>15.103999999999999</v>
          </cell>
          <cell r="DY926">
            <v>0</v>
          </cell>
          <cell r="DZ926">
            <v>2357</v>
          </cell>
          <cell r="EA926">
            <v>6282</v>
          </cell>
          <cell r="EB926" t="str">
            <v>-</v>
          </cell>
          <cell r="EC926">
            <v>102040</v>
          </cell>
          <cell r="ED926">
            <v>38624</v>
          </cell>
          <cell r="EE926">
            <v>0.14899999999999999</v>
          </cell>
          <cell r="EF926">
            <v>58.97</v>
          </cell>
          <cell r="EH926">
            <v>2.6909999999999998</v>
          </cell>
          <cell r="EI926">
            <v>2.1999999999999999E-2</v>
          </cell>
          <cell r="EJ926" t="str">
            <v>-</v>
          </cell>
          <cell r="EK926">
            <v>23836</v>
          </cell>
          <cell r="EL926">
            <v>269</v>
          </cell>
          <cell r="EM926">
            <v>2.4E-2</v>
          </cell>
          <cell r="EN926">
            <v>18.010000000000002</v>
          </cell>
          <cell r="EP926">
            <v>1.337</v>
          </cell>
          <cell r="EQ926">
            <v>0</v>
          </cell>
          <cell r="ER926">
            <v>0</v>
          </cell>
          <cell r="ES926">
            <v>41.13</v>
          </cell>
          <cell r="EU926">
            <v>6.1020000000000003</v>
          </cell>
          <cell r="EV926">
            <v>0</v>
          </cell>
          <cell r="EW926">
            <v>26037</v>
          </cell>
          <cell r="EX926">
            <v>2.5999999999999999E-2</v>
          </cell>
          <cell r="EY926">
            <v>56.77</v>
          </cell>
          <cell r="FA926">
            <v>2.8159999999999998</v>
          </cell>
          <cell r="FB926">
            <v>0</v>
          </cell>
          <cell r="FC926">
            <v>0</v>
          </cell>
          <cell r="FD926">
            <v>57.6</v>
          </cell>
          <cell r="FF926">
            <v>0.42399999999999999</v>
          </cell>
          <cell r="FG926">
            <v>4.0000000000000001E-3</v>
          </cell>
          <cell r="FH926">
            <v>0</v>
          </cell>
          <cell r="FI926">
            <v>70.3</v>
          </cell>
          <cell r="FK926">
            <v>1.2789999999999999</v>
          </cell>
          <cell r="FL926">
            <v>2E-3</v>
          </cell>
          <cell r="FM926">
            <v>0</v>
          </cell>
          <cell r="FN926">
            <v>32.799999999999997</v>
          </cell>
          <cell r="FP926">
            <v>22.62</v>
          </cell>
          <cell r="FQ926">
            <v>2.35</v>
          </cell>
          <cell r="FR926">
            <v>1.57</v>
          </cell>
          <cell r="FS926">
            <v>121.07</v>
          </cell>
          <cell r="FU926">
            <v>21.42</v>
          </cell>
          <cell r="FV926">
            <v>6.0000000000002274E-2</v>
          </cell>
          <cell r="FW926">
            <v>0</v>
          </cell>
          <cell r="GB926">
            <v>0</v>
          </cell>
          <cell r="GD926">
            <v>43.325000000000003</v>
          </cell>
          <cell r="GE926">
            <v>19.31699999999999</v>
          </cell>
          <cell r="GF926">
            <v>33.577999999999996</v>
          </cell>
          <cell r="GG926">
            <v>13.603999999999992</v>
          </cell>
          <cell r="GH926">
            <v>25.005712999999993</v>
          </cell>
          <cell r="GI926">
            <v>12.67614400000001</v>
          </cell>
          <cell r="GJ926">
            <v>269.25</v>
          </cell>
          <cell r="GK926">
            <v>632.09759999999949</v>
          </cell>
          <cell r="GL926">
            <v>319.17066840000001</v>
          </cell>
          <cell r="GM926">
            <v>273.98999999999967</v>
          </cell>
          <cell r="GN926">
            <v>163.96</v>
          </cell>
          <cell r="GO926">
            <v>369.14000000000004</v>
          </cell>
          <cell r="GP926">
            <v>13.39826887731507</v>
          </cell>
          <cell r="GQ926">
            <v>15.44699999999999</v>
          </cell>
          <cell r="GR926">
            <v>23.507000000000001</v>
          </cell>
          <cell r="GS926">
            <v>19.117000000000004</v>
          </cell>
          <cell r="GT926">
            <v>14.550999999999995</v>
          </cell>
          <cell r="GU926">
            <v>35.917999999999999</v>
          </cell>
          <cell r="GV926">
            <v>40.738000000000007</v>
          </cell>
          <cell r="GW926">
            <v>29.173651199999995</v>
          </cell>
          <cell r="GX926">
            <v>7.0877879999999962</v>
          </cell>
          <cell r="GY926">
            <v>61.722799999999943</v>
          </cell>
          <cell r="GZ926">
            <v>17.145</v>
          </cell>
          <cell r="HA926">
            <v>81.743408999999929</v>
          </cell>
          <cell r="HB926">
            <v>3.8799999999999986</v>
          </cell>
          <cell r="HC926">
            <v>0.64200000000000024</v>
          </cell>
          <cell r="HD926">
            <v>21.909312</v>
          </cell>
          <cell r="HE926">
            <v>18.868895999999946</v>
          </cell>
          <cell r="HF926">
            <v>2.7699999999999996</v>
          </cell>
          <cell r="HG926">
            <v>7.3299999999999974</v>
          </cell>
          <cell r="HH926">
            <v>15.089861600000001</v>
          </cell>
          <cell r="HI926">
            <v>87.625119999999939</v>
          </cell>
          <cell r="HJ926">
            <v>18.29</v>
          </cell>
          <cell r="HK926">
            <v>128.71299999999982</v>
          </cell>
          <cell r="HL926">
            <v>25.740907000000004</v>
          </cell>
          <cell r="HM926">
            <v>119.28137000000007</v>
          </cell>
          <cell r="HN926">
            <v>21.274999999999999</v>
          </cell>
          <cell r="HO926">
            <v>55.643000000000015</v>
          </cell>
          <cell r="HP926">
            <v>13.140000000000006</v>
          </cell>
          <cell r="HQ926">
            <v>4.8040000000000012</v>
          </cell>
          <cell r="HR926">
            <v>1.909</v>
          </cell>
          <cell r="HS926">
            <v>21.769200000000005</v>
          </cell>
          <cell r="HT926">
            <v>22.85</v>
          </cell>
          <cell r="HU926">
            <v>114.8100000000001</v>
          </cell>
          <cell r="HV926">
            <v>3.1069999999999998</v>
          </cell>
          <cell r="HW926">
            <v>30.373999999999977</v>
          </cell>
          <cell r="HX926">
            <v>1.4909999999999999</v>
          </cell>
          <cell r="HY926">
            <v>6.8420000000000032</v>
          </cell>
          <cell r="HZ926">
            <v>0.35300000000000009</v>
          </cell>
          <cell r="IA926">
            <v>2.5999999999999999E-2</v>
          </cell>
          <cell r="IB926">
            <v>2.230999999999999</v>
          </cell>
          <cell r="IC926">
            <v>4.7969999999999944</v>
          </cell>
          <cell r="ID926">
            <v>0.23500000000000001</v>
          </cell>
          <cell r="IE926">
            <v>0</v>
          </cell>
          <cell r="IF926">
            <v>0.26900000000000007</v>
          </cell>
          <cell r="IG926">
            <v>0</v>
          </cell>
          <cell r="IH926">
            <v>0.5990000000000002</v>
          </cell>
          <cell r="II926">
            <v>0</v>
          </cell>
          <cell r="IJ926">
            <v>18.810000000000002</v>
          </cell>
          <cell r="IK926">
            <v>2.99</v>
          </cell>
          <cell r="IL926">
            <v>13.989376</v>
          </cell>
          <cell r="IM926">
            <v>11.715839999999996</v>
          </cell>
        </row>
        <row r="927">
          <cell r="A927">
            <v>42564</v>
          </cell>
          <cell r="B927">
            <v>13</v>
          </cell>
          <cell r="C927">
            <v>7</v>
          </cell>
          <cell r="D927">
            <v>2016</v>
          </cell>
          <cell r="E927" t="str">
            <v>1372016</v>
          </cell>
          <cell r="F927">
            <v>280.38</v>
          </cell>
          <cell r="G927">
            <v>260.58999999999997</v>
          </cell>
          <cell r="H927">
            <v>48.887</v>
          </cell>
          <cell r="I927">
            <v>1.3220000000000001</v>
          </cell>
          <cell r="J927">
            <v>0.59699999999999998</v>
          </cell>
          <cell r="K927">
            <v>335.03</v>
          </cell>
          <cell r="M927">
            <v>41.218000000000004</v>
          </cell>
          <cell r="N927">
            <v>0.32400000000000001</v>
          </cell>
          <cell r="O927">
            <v>0.17499999999999999</v>
          </cell>
          <cell r="P927">
            <v>356.99299999999999</v>
          </cell>
          <cell r="R927">
            <v>39.566000000000003</v>
          </cell>
          <cell r="S927">
            <v>0.47499999999999998</v>
          </cell>
          <cell r="T927">
            <v>3.3000000000000002E-2</v>
          </cell>
          <cell r="U927">
            <v>157.25</v>
          </cell>
          <cell r="W927">
            <v>532.5</v>
          </cell>
          <cell r="X927">
            <v>2.27</v>
          </cell>
          <cell r="Y927">
            <v>0.46</v>
          </cell>
          <cell r="Z927">
            <v>5.26</v>
          </cell>
          <cell r="AA927">
            <v>15.93</v>
          </cell>
          <cell r="AB927">
            <v>0.4</v>
          </cell>
          <cell r="AC927">
            <v>2.31</v>
          </cell>
          <cell r="AD927">
            <v>115.68</v>
          </cell>
          <cell r="AF927">
            <v>421.04</v>
          </cell>
          <cell r="AG927">
            <v>13.97212</v>
          </cell>
          <cell r="AH927">
            <v>5.01</v>
          </cell>
          <cell r="AI927">
            <v>37.200000000000003</v>
          </cell>
          <cell r="AJ927">
            <v>18.03</v>
          </cell>
          <cell r="AK927">
            <v>225.4</v>
          </cell>
          <cell r="AL927">
            <v>13.3</v>
          </cell>
          <cell r="AM927">
            <v>4.76</v>
          </cell>
          <cell r="AN927">
            <v>212.14</v>
          </cell>
          <cell r="AP927">
            <v>32.226999999999997</v>
          </cell>
          <cell r="AQ927">
            <v>0</v>
          </cell>
          <cell r="AR927">
            <v>0.246</v>
          </cell>
          <cell r="AS927">
            <v>197.01499999999999</v>
          </cell>
          <cell r="AU927">
            <v>28.373999999999999</v>
          </cell>
          <cell r="AV927">
            <v>0.40100000000000002</v>
          </cell>
          <cell r="AW927">
            <v>0.1</v>
          </cell>
          <cell r="AX927">
            <v>216.72</v>
          </cell>
          <cell r="AZ927">
            <v>43.801000000000002</v>
          </cell>
          <cell r="BA927">
            <v>0.57999999999999996</v>
          </cell>
          <cell r="BB927">
            <v>0.106</v>
          </cell>
          <cell r="BC927">
            <v>179.36</v>
          </cell>
          <cell r="BE927">
            <v>165.66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250.11</v>
          </cell>
          <cell r="BM927">
            <v>17.09</v>
          </cell>
          <cell r="BN927">
            <v>0</v>
          </cell>
          <cell r="BO927">
            <v>0</v>
          </cell>
          <cell r="BP927">
            <v>265.52</v>
          </cell>
          <cell r="BQ927" t="str">
            <v>-</v>
          </cell>
          <cell r="BR927">
            <v>62.74</v>
          </cell>
          <cell r="BS927">
            <v>0.27500000000000002</v>
          </cell>
          <cell r="BT927">
            <v>0.48299999999999998</v>
          </cell>
          <cell r="BU927">
            <v>6.2830000000000004</v>
          </cell>
          <cell r="BV927">
            <v>236.2</v>
          </cell>
          <cell r="BX927">
            <v>58.005000000000003</v>
          </cell>
          <cell r="BY927">
            <v>0</v>
          </cell>
          <cell r="BZ927">
            <v>0</v>
          </cell>
          <cell r="CA927">
            <v>79.98</v>
          </cell>
          <cell r="CC927">
            <v>63.7</v>
          </cell>
          <cell r="CD927">
            <v>9.5040000000000003E-3</v>
          </cell>
          <cell r="CE927">
            <v>5.3568000000000005E-2</v>
          </cell>
          <cell r="CF927">
            <v>146.35</v>
          </cell>
          <cell r="CH927">
            <v>42.29</v>
          </cell>
          <cell r="CI927">
            <v>0</v>
          </cell>
          <cell r="CJ927">
            <v>0</v>
          </cell>
          <cell r="CK927">
            <v>40.56</v>
          </cell>
          <cell r="CM927">
            <v>44.6</v>
          </cell>
          <cell r="CN927">
            <v>0.39</v>
          </cell>
          <cell r="CO927">
            <v>0.19</v>
          </cell>
          <cell r="CP927">
            <v>54.82</v>
          </cell>
          <cell r="CR927">
            <v>71.61</v>
          </cell>
          <cell r="CS927">
            <v>0</v>
          </cell>
          <cell r="CT927">
            <v>0</v>
          </cell>
          <cell r="CU927">
            <v>72</v>
          </cell>
          <cell r="CW927">
            <v>71.97</v>
          </cell>
          <cell r="CX927">
            <v>3.679049</v>
          </cell>
          <cell r="CY927">
            <v>0</v>
          </cell>
          <cell r="CZ927">
            <v>0</v>
          </cell>
          <cell r="DA927">
            <v>0</v>
          </cell>
          <cell r="DB927">
            <v>38.31</v>
          </cell>
          <cell r="DD927">
            <v>50.581000000000003</v>
          </cell>
          <cell r="DE927">
            <v>0</v>
          </cell>
          <cell r="DF927">
            <v>0</v>
          </cell>
          <cell r="DG927">
            <v>44.22</v>
          </cell>
          <cell r="DI927">
            <v>12.54</v>
          </cell>
          <cell r="DJ927">
            <v>0.16</v>
          </cell>
          <cell r="DK927">
            <v>0</v>
          </cell>
          <cell r="DL927">
            <v>44.93</v>
          </cell>
          <cell r="DN927">
            <v>29.640999999999998</v>
          </cell>
          <cell r="DO927">
            <v>0</v>
          </cell>
          <cell r="DP927">
            <v>0</v>
          </cell>
          <cell r="DQ927">
            <v>31.24</v>
          </cell>
          <cell r="DS927">
            <v>127.22</v>
          </cell>
          <cell r="DT927">
            <v>0.32</v>
          </cell>
          <cell r="DU927">
            <v>0.44</v>
          </cell>
          <cell r="DV927">
            <v>20.68</v>
          </cell>
          <cell r="DX927">
            <v>15.061</v>
          </cell>
          <cell r="DY927">
            <v>0</v>
          </cell>
          <cell r="DZ927">
            <v>2357</v>
          </cell>
          <cell r="EA927">
            <v>6282</v>
          </cell>
          <cell r="EB927" t="str">
            <v>-</v>
          </cell>
          <cell r="EC927">
            <v>102040</v>
          </cell>
          <cell r="ED927">
            <v>38624</v>
          </cell>
          <cell r="EE927">
            <v>0.14899999999999999</v>
          </cell>
          <cell r="EF927">
            <v>59</v>
          </cell>
          <cell r="EH927">
            <v>2.7250000000000001</v>
          </cell>
          <cell r="EI927">
            <v>2.1999999999999999E-2</v>
          </cell>
          <cell r="EJ927" t="str">
            <v>-</v>
          </cell>
          <cell r="EK927">
            <v>23836</v>
          </cell>
          <cell r="EL927">
            <v>269</v>
          </cell>
          <cell r="EM927">
            <v>2.4E-2</v>
          </cell>
          <cell r="EN927">
            <v>18</v>
          </cell>
          <cell r="EP927">
            <v>1.331</v>
          </cell>
          <cell r="EQ927">
            <v>0</v>
          </cell>
          <cell r="ER927">
            <v>0</v>
          </cell>
          <cell r="ES927">
            <v>41.11</v>
          </cell>
          <cell r="EU927">
            <v>6.0670000000000002</v>
          </cell>
          <cell r="EV927">
            <v>0</v>
          </cell>
          <cell r="EW927">
            <v>26037</v>
          </cell>
          <cell r="EX927">
            <v>2.5999999999999999E-2</v>
          </cell>
          <cell r="EY927">
            <v>56.74</v>
          </cell>
          <cell r="FA927">
            <v>2.7919999999999998</v>
          </cell>
          <cell r="FB927">
            <v>0</v>
          </cell>
          <cell r="FC927">
            <v>0</v>
          </cell>
          <cell r="FD927">
            <v>57.6</v>
          </cell>
          <cell r="FF927">
            <v>0.42399999999999999</v>
          </cell>
          <cell r="FG927">
            <v>1E-3</v>
          </cell>
          <cell r="FH927">
            <v>0</v>
          </cell>
          <cell r="FI927">
            <v>70.290000000000006</v>
          </cell>
          <cell r="FK927">
            <v>1.2749999999999999</v>
          </cell>
          <cell r="FL927">
            <v>0</v>
          </cell>
          <cell r="FM927">
            <v>0</v>
          </cell>
          <cell r="FN927">
            <v>33.18</v>
          </cell>
          <cell r="FP927">
            <v>25.67</v>
          </cell>
          <cell r="FQ927">
            <v>5.15</v>
          </cell>
          <cell r="FR927">
            <v>2.08</v>
          </cell>
          <cell r="FS927">
            <v>121.1</v>
          </cell>
          <cell r="FU927">
            <v>21.6</v>
          </cell>
          <cell r="FV927">
            <v>0.17999999999999972</v>
          </cell>
          <cell r="FW927">
            <v>0</v>
          </cell>
          <cell r="GB927">
            <v>0</v>
          </cell>
          <cell r="GD927">
            <v>44.647000000000006</v>
          </cell>
          <cell r="GE927">
            <v>19.913999999999991</v>
          </cell>
          <cell r="GF927">
            <v>33.901999999999994</v>
          </cell>
          <cell r="GG927">
            <v>13.778999999999993</v>
          </cell>
          <cell r="GH927">
            <v>25.480712999999994</v>
          </cell>
          <cell r="GI927">
            <v>12.709144000000009</v>
          </cell>
          <cell r="GJ927">
            <v>271.52</v>
          </cell>
          <cell r="GK927">
            <v>634.40759999999943</v>
          </cell>
          <cell r="GL927">
            <v>333.14278840000003</v>
          </cell>
          <cell r="GM927">
            <v>278.99999999999966</v>
          </cell>
          <cell r="GN927">
            <v>177.26000000000002</v>
          </cell>
          <cell r="GO927">
            <v>373.90000000000003</v>
          </cell>
          <cell r="GP927">
            <v>13.39826887731507</v>
          </cell>
          <cell r="GQ927">
            <v>15.692999999999991</v>
          </cell>
          <cell r="GR927">
            <v>23.908000000000001</v>
          </cell>
          <cell r="GS927">
            <v>19.217000000000006</v>
          </cell>
          <cell r="GT927">
            <v>15.130999999999995</v>
          </cell>
          <cell r="GU927">
            <v>36.024000000000001</v>
          </cell>
          <cell r="GV927">
            <v>40.738000000000007</v>
          </cell>
          <cell r="GW927">
            <v>29.173651199999995</v>
          </cell>
          <cell r="GX927">
            <v>7.0877879999999962</v>
          </cell>
          <cell r="GY927">
            <v>61.722799999999943</v>
          </cell>
          <cell r="GZ927">
            <v>17.419999999999998</v>
          </cell>
          <cell r="HA927">
            <v>82.226408999999933</v>
          </cell>
          <cell r="HB927">
            <v>3.8799999999999986</v>
          </cell>
          <cell r="HC927">
            <v>0.64200000000000024</v>
          </cell>
          <cell r="HD927">
            <v>21.918816</v>
          </cell>
          <cell r="HE927">
            <v>18.922463999999945</v>
          </cell>
          <cell r="HF927">
            <v>2.7699999999999996</v>
          </cell>
          <cell r="HG927">
            <v>7.3299999999999974</v>
          </cell>
          <cell r="HH927">
            <v>15.479861600000001</v>
          </cell>
          <cell r="HI927">
            <v>87.815119999999936</v>
          </cell>
          <cell r="HJ927">
            <v>18.29</v>
          </cell>
          <cell r="HK927">
            <v>128.71299999999982</v>
          </cell>
          <cell r="HL927">
            <v>29.419956000000003</v>
          </cell>
          <cell r="HM927">
            <v>119.28137000000007</v>
          </cell>
          <cell r="HN927">
            <v>21.274999999999999</v>
          </cell>
          <cell r="HO927">
            <v>55.643000000000015</v>
          </cell>
          <cell r="HP927">
            <v>13.300000000000006</v>
          </cell>
          <cell r="HQ927">
            <v>4.8040000000000012</v>
          </cell>
          <cell r="HR927">
            <v>1.909</v>
          </cell>
          <cell r="HS927">
            <v>21.769200000000005</v>
          </cell>
          <cell r="HT927">
            <v>23.17</v>
          </cell>
          <cell r="HU927">
            <v>115.2500000000001</v>
          </cell>
          <cell r="HV927">
            <v>3.1069999999999998</v>
          </cell>
          <cell r="HW927">
            <v>30.522999999999978</v>
          </cell>
          <cell r="HX927">
            <v>1.5129999999999999</v>
          </cell>
          <cell r="HY927">
            <v>6.8660000000000032</v>
          </cell>
          <cell r="HZ927">
            <v>0.35300000000000009</v>
          </cell>
          <cell r="IA927">
            <v>2.5999999999999999E-2</v>
          </cell>
          <cell r="IB927">
            <v>2.230999999999999</v>
          </cell>
          <cell r="IC927">
            <v>4.8229999999999942</v>
          </cell>
          <cell r="ID927">
            <v>0.23500000000000001</v>
          </cell>
          <cell r="IE927">
            <v>0</v>
          </cell>
          <cell r="IF927">
            <v>0.27000000000000007</v>
          </cell>
          <cell r="IG927">
            <v>0</v>
          </cell>
          <cell r="IH927">
            <v>0.5990000000000002</v>
          </cell>
          <cell r="II927">
            <v>0</v>
          </cell>
          <cell r="IJ927">
            <v>23.96</v>
          </cell>
          <cell r="IK927">
            <v>5.07</v>
          </cell>
          <cell r="IL927">
            <v>14.169376</v>
          </cell>
          <cell r="IM927">
            <v>11.715839999999996</v>
          </cell>
        </row>
        <row r="928">
          <cell r="A928">
            <v>42565</v>
          </cell>
          <cell r="B928">
            <v>14</v>
          </cell>
          <cell r="C928">
            <v>7</v>
          </cell>
          <cell r="D928">
            <v>2016</v>
          </cell>
          <cell r="E928" t="str">
            <v>1472016</v>
          </cell>
          <cell r="F928">
            <v>280.43</v>
          </cell>
          <cell r="G928">
            <v>260.58999999999997</v>
          </cell>
          <cell r="H928">
            <v>49.34</v>
          </cell>
          <cell r="I928">
            <v>1.056</v>
          </cell>
          <cell r="J928">
            <v>0.60299999999999998</v>
          </cell>
          <cell r="K928">
            <v>335.05</v>
          </cell>
          <cell r="M928">
            <v>41.317</v>
          </cell>
          <cell r="N928">
            <v>0.30499999999999999</v>
          </cell>
          <cell r="O928">
            <v>0.20599999999999999</v>
          </cell>
          <cell r="P928">
            <v>357.05500000000001</v>
          </cell>
          <cell r="R928">
            <v>39.863999999999997</v>
          </cell>
          <cell r="S928">
            <v>0.35</v>
          </cell>
          <cell r="T928">
            <v>3.3000000000000002E-2</v>
          </cell>
          <cell r="U928">
            <v>157.25</v>
          </cell>
          <cell r="W928">
            <v>532.5</v>
          </cell>
          <cell r="X928">
            <v>2.2999999999999998</v>
          </cell>
          <cell r="Y928">
            <v>0.46</v>
          </cell>
          <cell r="Z928">
            <v>6.35</v>
          </cell>
          <cell r="AA928">
            <v>23.36</v>
          </cell>
          <cell r="AB928">
            <v>0.43000000000000005</v>
          </cell>
          <cell r="AC928">
            <v>2.34</v>
          </cell>
          <cell r="AD928">
            <v>115.95</v>
          </cell>
          <cell r="AF928">
            <v>428.6</v>
          </cell>
          <cell r="AG928">
            <v>12.614091</v>
          </cell>
          <cell r="AH928">
            <v>5.01</v>
          </cell>
          <cell r="AI928">
            <v>37.29</v>
          </cell>
          <cell r="AJ928">
            <v>18.09</v>
          </cell>
          <cell r="AK928">
            <v>232.33</v>
          </cell>
          <cell r="AL928">
            <v>11.97</v>
          </cell>
          <cell r="AM928">
            <v>4.76</v>
          </cell>
          <cell r="AN928">
            <v>212.14</v>
          </cell>
          <cell r="AP928">
            <v>32.226999999999997</v>
          </cell>
          <cell r="AQ928">
            <v>0.30499999999999999</v>
          </cell>
          <cell r="AR928">
            <v>0.27900000000000003</v>
          </cell>
          <cell r="AS928">
            <v>197.02500000000001</v>
          </cell>
          <cell r="AU928">
            <v>28.535</v>
          </cell>
          <cell r="AV928">
            <v>0.313</v>
          </cell>
          <cell r="AW928">
            <v>0.1</v>
          </cell>
          <cell r="AX928">
            <v>216.78</v>
          </cell>
          <cell r="AZ928">
            <v>44.616</v>
          </cell>
          <cell r="BA928">
            <v>0.96199999999999997</v>
          </cell>
          <cell r="BB928">
            <v>0.106</v>
          </cell>
          <cell r="BC928">
            <v>179.36</v>
          </cell>
          <cell r="BE928">
            <v>165.66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250.25</v>
          </cell>
          <cell r="BM928">
            <v>17.7</v>
          </cell>
          <cell r="BN928">
            <v>0.57799999999999996</v>
          </cell>
          <cell r="BO928">
            <v>0</v>
          </cell>
          <cell r="BP928">
            <v>265.5</v>
          </cell>
          <cell r="BQ928" t="str">
            <v>-</v>
          </cell>
          <cell r="BR928">
            <v>62.527999999999999</v>
          </cell>
          <cell r="BS928">
            <v>0.312</v>
          </cell>
          <cell r="BT928">
            <v>0.48299999999999998</v>
          </cell>
          <cell r="BU928">
            <v>6.2830000000000004</v>
          </cell>
          <cell r="BV928">
            <v>236.2</v>
          </cell>
          <cell r="BX928">
            <v>58.005000000000003</v>
          </cell>
          <cell r="BY928">
            <v>1E-3</v>
          </cell>
          <cell r="BZ928">
            <v>0</v>
          </cell>
          <cell r="CA928">
            <v>79.965999999999994</v>
          </cell>
          <cell r="CC928">
            <v>63.5</v>
          </cell>
          <cell r="CD928">
            <v>0</v>
          </cell>
          <cell r="CE928">
            <v>5.3568000000000005E-2</v>
          </cell>
          <cell r="CF928">
            <v>146.35</v>
          </cell>
          <cell r="CH928">
            <v>42.29</v>
          </cell>
          <cell r="CI928">
            <v>0</v>
          </cell>
          <cell r="CJ928">
            <v>0</v>
          </cell>
          <cell r="CK928">
            <v>40.6</v>
          </cell>
          <cell r="CM928">
            <v>44.98</v>
          </cell>
          <cell r="CN928">
            <v>0.57999999999999996</v>
          </cell>
          <cell r="CO928">
            <v>0.19</v>
          </cell>
          <cell r="CP928">
            <v>55.14</v>
          </cell>
          <cell r="CR928">
            <v>76.040000000000006</v>
          </cell>
          <cell r="CS928">
            <v>4.4800000000000004</v>
          </cell>
          <cell r="CT928">
            <v>0</v>
          </cell>
          <cell r="CU928">
            <v>73.180000000000007</v>
          </cell>
          <cell r="CW928">
            <v>75.45</v>
          </cell>
          <cell r="CX928">
            <v>3.4999790000000002</v>
          </cell>
          <cell r="CY928">
            <v>0</v>
          </cell>
          <cell r="CZ928">
            <v>0</v>
          </cell>
          <cell r="DA928">
            <v>0</v>
          </cell>
          <cell r="DB928">
            <v>38.369999999999997</v>
          </cell>
          <cell r="DD928">
            <v>51.274000000000001</v>
          </cell>
          <cell r="DE928">
            <v>0</v>
          </cell>
          <cell r="DF928">
            <v>0</v>
          </cell>
          <cell r="DG928">
            <v>44.33</v>
          </cell>
          <cell r="DI928">
            <v>12.936999999999999</v>
          </cell>
          <cell r="DJ928">
            <v>0.45100000000000001</v>
          </cell>
          <cell r="DK928">
            <v>0</v>
          </cell>
          <cell r="DL928">
            <v>44.98</v>
          </cell>
          <cell r="DN928">
            <v>30.097000000000001</v>
          </cell>
          <cell r="DO928">
            <v>0</v>
          </cell>
          <cell r="DP928">
            <v>0</v>
          </cell>
          <cell r="DQ928">
            <v>31.26</v>
          </cell>
          <cell r="DS928">
            <v>128.28</v>
          </cell>
          <cell r="DT928">
            <v>1.1599999999999999</v>
          </cell>
          <cell r="DU928">
            <v>0.44</v>
          </cell>
          <cell r="DV928">
            <v>20.8</v>
          </cell>
          <cell r="DX928">
            <v>15.581</v>
          </cell>
          <cell r="DY928">
            <v>0.52</v>
          </cell>
          <cell r="DZ928">
            <v>2357</v>
          </cell>
          <cell r="EA928">
            <v>6282</v>
          </cell>
          <cell r="EB928" t="str">
            <v>-</v>
          </cell>
          <cell r="EC928">
            <v>102040</v>
          </cell>
          <cell r="ED928">
            <v>38624</v>
          </cell>
          <cell r="EE928">
            <v>0.14899999999999999</v>
          </cell>
          <cell r="EF928">
            <v>59.06</v>
          </cell>
          <cell r="EH928">
            <v>2.7919999999999998</v>
          </cell>
          <cell r="EI928">
            <v>6.7000000000000004E-2</v>
          </cell>
          <cell r="EJ928" t="str">
            <v>-</v>
          </cell>
          <cell r="EK928">
            <v>23836</v>
          </cell>
          <cell r="EL928">
            <v>269</v>
          </cell>
          <cell r="EM928">
            <v>2.4E-2</v>
          </cell>
          <cell r="EN928">
            <v>18</v>
          </cell>
          <cell r="EP928">
            <v>1.331</v>
          </cell>
          <cell r="EQ928">
            <v>0</v>
          </cell>
          <cell r="ER928">
            <v>0</v>
          </cell>
          <cell r="ES928">
            <v>41.1</v>
          </cell>
          <cell r="EU928">
            <v>6.05</v>
          </cell>
          <cell r="EV928">
            <v>0</v>
          </cell>
          <cell r="EW928">
            <v>26037</v>
          </cell>
          <cell r="EX928">
            <v>2.5999999999999999E-2</v>
          </cell>
          <cell r="EY928">
            <v>56.71</v>
          </cell>
          <cell r="FA928">
            <v>2.7679999999999998</v>
          </cell>
          <cell r="FB928">
            <v>0</v>
          </cell>
          <cell r="FC928">
            <v>0</v>
          </cell>
          <cell r="FD928">
            <v>57.59</v>
          </cell>
          <cell r="FF928">
            <v>0.42099999999999999</v>
          </cell>
          <cell r="FG928">
            <v>0</v>
          </cell>
          <cell r="FH928">
            <v>0</v>
          </cell>
          <cell r="FI928">
            <v>70.569999999999993</v>
          </cell>
          <cell r="FK928">
            <v>1.4079999999999999</v>
          </cell>
          <cell r="FL928">
            <v>0.126</v>
          </cell>
          <cell r="FM928">
            <v>0</v>
          </cell>
          <cell r="FN928">
            <v>33.6</v>
          </cell>
          <cell r="FP928">
            <v>29.33</v>
          </cell>
          <cell r="FQ928">
            <v>6.87</v>
          </cell>
          <cell r="FR928">
            <v>3.18</v>
          </cell>
          <cell r="FS928">
            <v>121.1</v>
          </cell>
          <cell r="FU928">
            <v>21.6</v>
          </cell>
          <cell r="FV928">
            <v>0</v>
          </cell>
          <cell r="FW928">
            <v>0</v>
          </cell>
          <cell r="GB928">
            <v>0</v>
          </cell>
          <cell r="GD928">
            <v>45.703000000000003</v>
          </cell>
          <cell r="GE928">
            <v>20.516999999999992</v>
          </cell>
          <cell r="GF928">
            <v>34.206999999999994</v>
          </cell>
          <cell r="GG928">
            <v>13.984999999999992</v>
          </cell>
          <cell r="GH928">
            <v>25.830712999999996</v>
          </cell>
          <cell r="GI928">
            <v>12.742144000000009</v>
          </cell>
          <cell r="GJ928">
            <v>273.82</v>
          </cell>
          <cell r="GK928">
            <v>636.74759999999947</v>
          </cell>
          <cell r="GL928">
            <v>345.7568794</v>
          </cell>
          <cell r="GM928">
            <v>284.00999999999965</v>
          </cell>
          <cell r="GN928">
            <v>189.23000000000002</v>
          </cell>
          <cell r="GO928">
            <v>378.66</v>
          </cell>
          <cell r="GP928">
            <v>13.70326887731507</v>
          </cell>
          <cell r="GQ928">
            <v>15.971999999999991</v>
          </cell>
          <cell r="GR928">
            <v>24.221</v>
          </cell>
          <cell r="GS928">
            <v>19.317000000000007</v>
          </cell>
          <cell r="GT928">
            <v>16.092999999999996</v>
          </cell>
          <cell r="GU928">
            <v>36.130000000000003</v>
          </cell>
          <cell r="GV928">
            <v>40.738000000000007</v>
          </cell>
          <cell r="GW928">
            <v>29.173651199999995</v>
          </cell>
          <cell r="GX928">
            <v>7.6657879999999965</v>
          </cell>
          <cell r="GY928">
            <v>61.722799999999943</v>
          </cell>
          <cell r="GZ928">
            <v>17.731999999999999</v>
          </cell>
          <cell r="HA928">
            <v>82.709408999999937</v>
          </cell>
          <cell r="HB928">
            <v>3.8809999999999985</v>
          </cell>
          <cell r="HC928">
            <v>0.64200000000000024</v>
          </cell>
          <cell r="HD928">
            <v>21.918816</v>
          </cell>
          <cell r="HE928">
            <v>18.976031999999943</v>
          </cell>
          <cell r="HF928">
            <v>2.7699999999999996</v>
          </cell>
          <cell r="HG928">
            <v>7.3299999999999974</v>
          </cell>
          <cell r="HH928">
            <v>16.059861600000001</v>
          </cell>
          <cell r="HI928">
            <v>88.005119999999934</v>
          </cell>
          <cell r="HJ928">
            <v>22.77</v>
          </cell>
          <cell r="HK928">
            <v>128.71299999999982</v>
          </cell>
          <cell r="HL928">
            <v>32.919935000000002</v>
          </cell>
          <cell r="HM928">
            <v>119.28137000000007</v>
          </cell>
          <cell r="HN928">
            <v>21.274999999999999</v>
          </cell>
          <cell r="HO928">
            <v>55.643000000000015</v>
          </cell>
          <cell r="HP928">
            <v>13.751000000000007</v>
          </cell>
          <cell r="HQ928">
            <v>4.8040000000000012</v>
          </cell>
          <cell r="HR928">
            <v>1.909</v>
          </cell>
          <cell r="HS928">
            <v>21.769200000000005</v>
          </cell>
          <cell r="HT928">
            <v>24.330000000000002</v>
          </cell>
          <cell r="HU928">
            <v>115.6900000000001</v>
          </cell>
          <cell r="HV928">
            <v>3.6269999999999998</v>
          </cell>
          <cell r="HW928">
            <v>30.671999999999979</v>
          </cell>
          <cell r="HX928">
            <v>1.5799999999999998</v>
          </cell>
          <cell r="HY928">
            <v>6.8900000000000032</v>
          </cell>
          <cell r="HZ928">
            <v>0.35300000000000009</v>
          </cell>
          <cell r="IA928">
            <v>2.5999999999999999E-2</v>
          </cell>
          <cell r="IB928">
            <v>2.230999999999999</v>
          </cell>
          <cell r="IC928">
            <v>4.848999999999994</v>
          </cell>
          <cell r="ID928">
            <v>0.23500000000000001</v>
          </cell>
          <cell r="IE928">
            <v>0</v>
          </cell>
          <cell r="IF928">
            <v>0.27000000000000007</v>
          </cell>
          <cell r="IG928">
            <v>0</v>
          </cell>
          <cell r="IH928">
            <v>0.7250000000000002</v>
          </cell>
          <cell r="II928">
            <v>0</v>
          </cell>
          <cell r="IJ928">
            <v>30.830000000000002</v>
          </cell>
          <cell r="IK928">
            <v>8.25</v>
          </cell>
          <cell r="IL928">
            <v>14.169376</v>
          </cell>
          <cell r="IM928">
            <v>11.715839999999996</v>
          </cell>
        </row>
        <row r="929">
          <cell r="A929">
            <v>42566</v>
          </cell>
          <cell r="B929">
            <v>15</v>
          </cell>
          <cell r="C929">
            <v>7</v>
          </cell>
          <cell r="D929">
            <v>2016</v>
          </cell>
          <cell r="E929" t="str">
            <v>1572016</v>
          </cell>
          <cell r="F929">
            <v>280.37</v>
          </cell>
          <cell r="G929">
            <v>260.52999999999997</v>
          </cell>
          <cell r="H929">
            <v>48.795999999999999</v>
          </cell>
          <cell r="I929">
            <v>0.69299999999999995</v>
          </cell>
          <cell r="J929">
            <v>1.2370000000000001</v>
          </cell>
          <cell r="K929">
            <v>335.07</v>
          </cell>
          <cell r="M929">
            <v>41.415999999999997</v>
          </cell>
          <cell r="N929">
            <v>0.313</v>
          </cell>
          <cell r="O929">
            <v>0.214</v>
          </cell>
          <cell r="P929">
            <v>357.10500000000002</v>
          </cell>
          <cell r="R929">
            <v>40.103999999999999</v>
          </cell>
          <cell r="S929">
            <v>0.29199999999999998</v>
          </cell>
          <cell r="T929">
            <v>3.2000000000000001E-2</v>
          </cell>
          <cell r="U929">
            <v>157.25</v>
          </cell>
          <cell r="W929">
            <v>532.5</v>
          </cell>
          <cell r="X929">
            <v>3.03</v>
          </cell>
          <cell r="Y929">
            <v>0.46</v>
          </cell>
          <cell r="Z929">
            <v>6.87</v>
          </cell>
          <cell r="AA929">
            <v>23.36</v>
          </cell>
          <cell r="AB929">
            <v>0.42000000000000004</v>
          </cell>
          <cell r="AC929">
            <v>3.07</v>
          </cell>
          <cell r="AD929">
            <v>116.11</v>
          </cell>
          <cell r="AF929">
            <v>433.03</v>
          </cell>
          <cell r="AG929">
            <v>9.4361999999999995</v>
          </cell>
          <cell r="AH929">
            <v>5.01</v>
          </cell>
          <cell r="AI929">
            <v>37.409999999999997</v>
          </cell>
          <cell r="AJ929">
            <v>18.11</v>
          </cell>
          <cell r="AK929">
            <v>241.57</v>
          </cell>
          <cell r="AL929">
            <v>14.4</v>
          </cell>
          <cell r="AM929">
            <v>4.76</v>
          </cell>
          <cell r="AN929">
            <v>212.1</v>
          </cell>
          <cell r="AP929">
            <v>31.870999999999999</v>
          </cell>
          <cell r="AQ929">
            <v>0</v>
          </cell>
          <cell r="AR929">
            <v>0.27900000000000003</v>
          </cell>
          <cell r="AS929">
            <v>197.05</v>
          </cell>
          <cell r="AU929">
            <v>28.937999999999999</v>
          </cell>
          <cell r="AV929">
            <v>0.54300000000000004</v>
          </cell>
          <cell r="AW929">
            <v>0.1</v>
          </cell>
          <cell r="AX929">
            <v>216.81</v>
          </cell>
          <cell r="AZ929">
            <v>45.024000000000001</v>
          </cell>
          <cell r="BA929">
            <v>0.56599999999999995</v>
          </cell>
          <cell r="BB929">
            <v>0.107</v>
          </cell>
          <cell r="BC929">
            <v>179.37</v>
          </cell>
          <cell r="BE929">
            <v>166.1</v>
          </cell>
          <cell r="BF929">
            <v>0.63200000000000001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250.25</v>
          </cell>
          <cell r="BM929">
            <v>17.7</v>
          </cell>
          <cell r="BN929">
            <v>0.13800000000000001</v>
          </cell>
          <cell r="BO929">
            <v>0.12959999999999999</v>
          </cell>
          <cell r="BP929">
            <v>265.51</v>
          </cell>
          <cell r="BQ929" t="str">
            <v>-</v>
          </cell>
          <cell r="BR929">
            <v>62.634</v>
          </cell>
          <cell r="BS929">
            <v>0.51</v>
          </cell>
          <cell r="BT929">
            <v>0.40799999999999997</v>
          </cell>
          <cell r="BU929">
            <v>6.2830000000000004</v>
          </cell>
          <cell r="BV929">
            <v>236.6</v>
          </cell>
          <cell r="BX929">
            <v>58.005000000000003</v>
          </cell>
          <cell r="BY929">
            <v>3.5999999999999997E-2</v>
          </cell>
          <cell r="BZ929">
            <v>0</v>
          </cell>
          <cell r="CA929">
            <v>79.959000000000003</v>
          </cell>
          <cell r="CC929">
            <v>63.4</v>
          </cell>
          <cell r="CD929">
            <v>0</v>
          </cell>
          <cell r="CE929">
            <v>5.3568000000000005E-2</v>
          </cell>
          <cell r="CF929">
            <v>146.34</v>
          </cell>
          <cell r="CH929">
            <v>42.2</v>
          </cell>
          <cell r="CI929">
            <v>0</v>
          </cell>
          <cell r="CJ929">
            <v>0.09</v>
          </cell>
          <cell r="CK929">
            <v>40.630000000000003</v>
          </cell>
          <cell r="CM929">
            <v>45.27</v>
          </cell>
          <cell r="CN929">
            <v>0.49</v>
          </cell>
          <cell r="CO929">
            <v>0.19</v>
          </cell>
          <cell r="CP929">
            <v>55.3</v>
          </cell>
          <cell r="CR929">
            <v>78.23</v>
          </cell>
          <cell r="CS929">
            <v>2.2400000000000002</v>
          </cell>
          <cell r="CT929">
            <v>0</v>
          </cell>
          <cell r="CU929">
            <v>74.02</v>
          </cell>
          <cell r="CW929">
            <v>77.97</v>
          </cell>
          <cell r="CX929">
            <v>2.5447009999999999</v>
          </cell>
          <cell r="CY929">
            <v>0</v>
          </cell>
          <cell r="CZ929">
            <v>0</v>
          </cell>
          <cell r="DA929">
            <v>0</v>
          </cell>
          <cell r="DB929">
            <v>38.46</v>
          </cell>
          <cell r="DD929">
            <v>52.313000000000002</v>
          </cell>
          <cell r="DE929">
            <v>0</v>
          </cell>
          <cell r="DF929">
            <v>0</v>
          </cell>
          <cell r="DG929">
            <v>44.48</v>
          </cell>
          <cell r="DI929">
            <v>13.497999999999999</v>
          </cell>
          <cell r="DJ929">
            <v>0.64800000000000002</v>
          </cell>
          <cell r="DK929">
            <v>0</v>
          </cell>
          <cell r="DL929">
            <v>44.98</v>
          </cell>
          <cell r="DN929">
            <v>30.097000000000001</v>
          </cell>
          <cell r="DO929">
            <v>0</v>
          </cell>
          <cell r="DP929">
            <v>0</v>
          </cell>
          <cell r="DQ929">
            <v>31.27</v>
          </cell>
          <cell r="DS929">
            <v>128.56</v>
          </cell>
          <cell r="DT929">
            <v>0.88</v>
          </cell>
          <cell r="DU929">
            <v>0.44</v>
          </cell>
          <cell r="DV929">
            <v>20.89</v>
          </cell>
          <cell r="DX929">
            <v>15.968</v>
          </cell>
          <cell r="DY929">
            <v>0.38700000000000001</v>
          </cell>
          <cell r="DZ929">
            <v>3384</v>
          </cell>
          <cell r="EA929">
            <v>5125</v>
          </cell>
          <cell r="EB929" t="str">
            <v>-</v>
          </cell>
          <cell r="EC929">
            <v>104345</v>
          </cell>
          <cell r="ED929">
            <v>39112</v>
          </cell>
          <cell r="EE929">
            <v>0.152</v>
          </cell>
          <cell r="EF929">
            <v>59.14</v>
          </cell>
          <cell r="EH929">
            <v>2.8820000000000001</v>
          </cell>
          <cell r="EI929">
            <v>0.09</v>
          </cell>
          <cell r="EJ929">
            <v>826</v>
          </cell>
          <cell r="EK929">
            <v>22884</v>
          </cell>
          <cell r="EL929">
            <v>229</v>
          </cell>
          <cell r="EM929">
            <v>2.4E-2</v>
          </cell>
          <cell r="EN929">
            <v>17.989999999999998</v>
          </cell>
          <cell r="EP929">
            <v>1.3260000000000001</v>
          </cell>
          <cell r="EQ929">
            <v>0</v>
          </cell>
          <cell r="ER929">
            <v>0</v>
          </cell>
          <cell r="ES929">
            <v>41.08</v>
          </cell>
          <cell r="EU929">
            <v>6.0149999999999997</v>
          </cell>
          <cell r="EV929">
            <v>0</v>
          </cell>
          <cell r="EW929">
            <v>24556</v>
          </cell>
          <cell r="EX929">
            <v>2.5000000000000001E-2</v>
          </cell>
          <cell r="EY929">
            <v>56.76</v>
          </cell>
          <cell r="FA929">
            <v>2.8079999999999998</v>
          </cell>
          <cell r="FB929">
            <v>4.3999999999999997E-2</v>
          </cell>
          <cell r="FC929">
            <v>0</v>
          </cell>
          <cell r="FD929">
            <v>57.6</v>
          </cell>
          <cell r="FF929">
            <v>0.42399999999999999</v>
          </cell>
          <cell r="FG929">
            <v>4.0000000000000001E-3</v>
          </cell>
          <cell r="FH929">
            <v>0</v>
          </cell>
          <cell r="FI929">
            <v>70.59</v>
          </cell>
          <cell r="FK929">
            <v>1.417</v>
          </cell>
          <cell r="FL929">
            <v>1.2E-2</v>
          </cell>
          <cell r="FM929">
            <v>0</v>
          </cell>
          <cell r="FN929">
            <v>33.56</v>
          </cell>
          <cell r="FP929">
            <v>28.95</v>
          </cell>
          <cell r="FQ929">
            <v>3.03</v>
          </cell>
          <cell r="FR929">
            <v>3.39</v>
          </cell>
          <cell r="FS929">
            <v>121.12</v>
          </cell>
          <cell r="FU929">
            <v>21.72</v>
          </cell>
          <cell r="FV929">
            <v>0.11999999999999744</v>
          </cell>
          <cell r="FW929">
            <v>0</v>
          </cell>
          <cell r="GB929">
            <v>0</v>
          </cell>
          <cell r="GD929">
            <v>46.396000000000001</v>
          </cell>
          <cell r="GE929">
            <v>21.753999999999991</v>
          </cell>
          <cell r="GF929">
            <v>34.519999999999996</v>
          </cell>
          <cell r="GG929">
            <v>14.198999999999993</v>
          </cell>
          <cell r="GH929">
            <v>26.122712999999997</v>
          </cell>
          <cell r="GI929">
            <v>12.774144000000009</v>
          </cell>
          <cell r="GJ929">
            <v>276.84999999999997</v>
          </cell>
          <cell r="GK929">
            <v>639.81759999999952</v>
          </cell>
          <cell r="GL929">
            <v>355.19307939999999</v>
          </cell>
          <cell r="GM929">
            <v>289.01999999999964</v>
          </cell>
          <cell r="GN929">
            <v>203.63000000000002</v>
          </cell>
          <cell r="GO929">
            <v>383.42</v>
          </cell>
          <cell r="GP929">
            <v>13.70326887731507</v>
          </cell>
          <cell r="GQ929">
            <v>16.250999999999991</v>
          </cell>
          <cell r="GR929">
            <v>24.763999999999999</v>
          </cell>
          <cell r="GS929">
            <v>19.417000000000009</v>
          </cell>
          <cell r="GT929">
            <v>16.658999999999995</v>
          </cell>
          <cell r="GU929">
            <v>36.237000000000002</v>
          </cell>
          <cell r="GV929">
            <v>41.370000000000005</v>
          </cell>
          <cell r="GW929">
            <v>29.173651199999995</v>
          </cell>
          <cell r="GX929">
            <v>7.8037879999999964</v>
          </cell>
          <cell r="GY929">
            <v>61.852399999999946</v>
          </cell>
          <cell r="GZ929">
            <v>18.242000000000001</v>
          </cell>
          <cell r="HA929">
            <v>83.117408999999938</v>
          </cell>
          <cell r="HB929">
            <v>3.9169999999999985</v>
          </cell>
          <cell r="HC929">
            <v>0.64200000000000024</v>
          </cell>
          <cell r="HD929">
            <v>21.918816</v>
          </cell>
          <cell r="HE929">
            <v>19.029599999999942</v>
          </cell>
          <cell r="HF929">
            <v>2.7699999999999996</v>
          </cell>
          <cell r="HG929">
            <v>7.4199999999999973</v>
          </cell>
          <cell r="HH929">
            <v>16.5498616</v>
          </cell>
          <cell r="HI929">
            <v>88.195119999999932</v>
          </cell>
          <cell r="HJ929">
            <v>25.009999999999998</v>
          </cell>
          <cell r="HK929">
            <v>128.71299999999982</v>
          </cell>
          <cell r="HL929">
            <v>35.464635999999999</v>
          </cell>
          <cell r="HM929">
            <v>119.28137000000007</v>
          </cell>
          <cell r="HN929">
            <v>21.274999999999999</v>
          </cell>
          <cell r="HO929">
            <v>55.643000000000015</v>
          </cell>
          <cell r="HP929">
            <v>14.399000000000006</v>
          </cell>
          <cell r="HQ929">
            <v>4.8040000000000012</v>
          </cell>
          <cell r="HR929">
            <v>1.909</v>
          </cell>
          <cell r="HS929">
            <v>21.769200000000005</v>
          </cell>
          <cell r="HT929">
            <v>25.21</v>
          </cell>
          <cell r="HU929">
            <v>116.13000000000009</v>
          </cell>
          <cell r="HV929">
            <v>4.0139999999999993</v>
          </cell>
          <cell r="HW929">
            <v>30.82399999999998</v>
          </cell>
          <cell r="HX929">
            <v>1.67</v>
          </cell>
          <cell r="HY929">
            <v>6.9140000000000033</v>
          </cell>
          <cell r="HZ929">
            <v>0.35300000000000009</v>
          </cell>
          <cell r="IA929">
            <v>2.5999999999999999E-2</v>
          </cell>
          <cell r="IB929">
            <v>2.230999999999999</v>
          </cell>
          <cell r="IC929">
            <v>4.8739999999999943</v>
          </cell>
          <cell r="ID929">
            <v>0.27900000000000003</v>
          </cell>
          <cell r="IE929">
            <v>0</v>
          </cell>
          <cell r="IF929">
            <v>0.27400000000000008</v>
          </cell>
          <cell r="IG929">
            <v>0</v>
          </cell>
          <cell r="IH929">
            <v>0.73700000000000021</v>
          </cell>
          <cell r="II929">
            <v>0</v>
          </cell>
          <cell r="IJ929">
            <v>33.86</v>
          </cell>
          <cell r="IK929">
            <v>11.64</v>
          </cell>
          <cell r="IL929">
            <v>14.289375999999997</v>
          </cell>
          <cell r="IM929">
            <v>11.715839999999996</v>
          </cell>
        </row>
        <row r="930">
          <cell r="A930">
            <v>42567</v>
          </cell>
          <cell r="B930">
            <v>16</v>
          </cell>
          <cell r="C930">
            <v>7</v>
          </cell>
          <cell r="D930">
            <v>2016</v>
          </cell>
          <cell r="E930" t="str">
            <v>1672016</v>
          </cell>
          <cell r="F930">
            <v>280.27800000000002</v>
          </cell>
          <cell r="G930">
            <v>260.52999999999997</v>
          </cell>
          <cell r="H930">
            <v>47.963000000000001</v>
          </cell>
          <cell r="I930">
            <v>0.69599999999999995</v>
          </cell>
          <cell r="J930">
            <v>1.5289999999999999</v>
          </cell>
          <cell r="K930">
            <v>335.11</v>
          </cell>
          <cell r="M930">
            <v>41.613</v>
          </cell>
          <cell r="N930">
            <v>0.27500000000000002</v>
          </cell>
          <cell r="O930">
            <v>7.6999999999999999E-2</v>
          </cell>
          <cell r="P930">
            <v>357.15</v>
          </cell>
          <cell r="R930">
            <v>40.32</v>
          </cell>
          <cell r="S930">
            <v>0.27</v>
          </cell>
          <cell r="T930">
            <v>3.4000000000000002E-2</v>
          </cell>
          <cell r="U930">
            <v>157.25</v>
          </cell>
          <cell r="W930">
            <v>532.5</v>
          </cell>
          <cell r="X930">
            <v>2.92</v>
          </cell>
          <cell r="Y930">
            <v>0.46</v>
          </cell>
          <cell r="Z930">
            <v>6.87</v>
          </cell>
          <cell r="AA930">
            <v>21.5</v>
          </cell>
          <cell r="AB930">
            <v>0.43000000000000005</v>
          </cell>
          <cell r="AC930">
            <v>2.96</v>
          </cell>
          <cell r="AD930">
            <v>116.22</v>
          </cell>
          <cell r="AF930">
            <v>436.05</v>
          </cell>
          <cell r="AG930">
            <v>8.0800180000000008</v>
          </cell>
          <cell r="AH930">
            <v>5.01</v>
          </cell>
          <cell r="AI930">
            <v>37.520000000000003</v>
          </cell>
          <cell r="AJ930">
            <v>17.559999999999999</v>
          </cell>
          <cell r="AK930">
            <v>250.04</v>
          </cell>
          <cell r="AL930">
            <v>11.78</v>
          </cell>
          <cell r="AM930">
            <v>2.21</v>
          </cell>
          <cell r="AN930">
            <v>212.06</v>
          </cell>
          <cell r="AP930">
            <v>31.513999999999999</v>
          </cell>
          <cell r="AQ930">
            <v>0</v>
          </cell>
          <cell r="AR930">
            <v>0.27800000000000002</v>
          </cell>
          <cell r="AS930">
            <v>197.065</v>
          </cell>
          <cell r="AU930">
            <v>29.18</v>
          </cell>
          <cell r="AV930">
            <v>0.38500000000000001</v>
          </cell>
          <cell r="AW930">
            <v>0.1</v>
          </cell>
          <cell r="AX930">
            <v>216.86</v>
          </cell>
          <cell r="AZ930">
            <v>45.703000000000003</v>
          </cell>
          <cell r="BA930">
            <v>0.84599999999999997</v>
          </cell>
          <cell r="BB930">
            <v>0.107</v>
          </cell>
          <cell r="BC930">
            <v>179.37</v>
          </cell>
          <cell r="BE930">
            <v>166.1</v>
          </cell>
          <cell r="BF930">
            <v>0.186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250.16</v>
          </cell>
          <cell r="BM930">
            <v>17.309999999999999</v>
          </cell>
          <cell r="BN930">
            <v>0</v>
          </cell>
          <cell r="BO930">
            <v>0.17280000000000001</v>
          </cell>
          <cell r="BP930">
            <v>265.69</v>
          </cell>
          <cell r="BQ930" t="str">
            <v>-</v>
          </cell>
          <cell r="BR930">
            <v>62.268999999999998</v>
          </cell>
          <cell r="BS930">
            <v>2.7E-2</v>
          </cell>
          <cell r="BT930">
            <v>0.34560000000000002</v>
          </cell>
          <cell r="BU930">
            <v>4.0069999999999997</v>
          </cell>
          <cell r="BV930">
            <v>236.2</v>
          </cell>
          <cell r="BX930">
            <v>58.005000000000003</v>
          </cell>
          <cell r="BY930">
            <v>3.6999999999999998E-2</v>
          </cell>
          <cell r="BZ930">
            <v>0</v>
          </cell>
          <cell r="CA930">
            <v>79.951999999999998</v>
          </cell>
          <cell r="CC930">
            <v>63.3</v>
          </cell>
          <cell r="CD930">
            <v>0</v>
          </cell>
          <cell r="CE930">
            <v>5.3568000000000005E-2</v>
          </cell>
          <cell r="CF930">
            <v>146.33000000000001</v>
          </cell>
          <cell r="CH930">
            <v>42.12</v>
          </cell>
          <cell r="CI930">
            <v>0</v>
          </cell>
          <cell r="CJ930">
            <v>0.08</v>
          </cell>
          <cell r="CK930">
            <v>40.68</v>
          </cell>
          <cell r="CM930">
            <v>45.75</v>
          </cell>
          <cell r="CN930">
            <v>0.68</v>
          </cell>
          <cell r="CO930">
            <v>0.19</v>
          </cell>
          <cell r="CP930">
            <v>55.39</v>
          </cell>
          <cell r="CR930">
            <v>79.44</v>
          </cell>
          <cell r="CS930">
            <v>1.26</v>
          </cell>
          <cell r="CT930">
            <v>0</v>
          </cell>
          <cell r="CU930">
            <v>74.63</v>
          </cell>
          <cell r="CW930">
            <v>79.83</v>
          </cell>
          <cell r="CX930">
            <v>2.3925239999999999</v>
          </cell>
          <cell r="CY930">
            <v>0.50044299999999997</v>
          </cell>
          <cell r="CZ930">
            <v>0</v>
          </cell>
          <cell r="DA930">
            <v>0.50044299999999997</v>
          </cell>
          <cell r="DB930">
            <v>38.47</v>
          </cell>
          <cell r="DD930">
            <v>52.427999999999997</v>
          </cell>
          <cell r="DE930">
            <v>0</v>
          </cell>
          <cell r="DF930">
            <v>0.47</v>
          </cell>
          <cell r="DG930">
            <v>44.47</v>
          </cell>
          <cell r="DI930">
            <v>13.456</v>
          </cell>
          <cell r="DJ930">
            <v>7.1999999999999995E-2</v>
          </cell>
          <cell r="DK930">
            <v>0</v>
          </cell>
          <cell r="DL930">
            <v>44.99</v>
          </cell>
          <cell r="DN930">
            <v>30.189</v>
          </cell>
          <cell r="DO930">
            <v>0</v>
          </cell>
          <cell r="DP930">
            <v>0</v>
          </cell>
          <cell r="DQ930">
            <v>31.28</v>
          </cell>
          <cell r="DS930">
            <v>128.84</v>
          </cell>
          <cell r="DT930">
            <v>0.88</v>
          </cell>
          <cell r="DU930">
            <v>0.44</v>
          </cell>
          <cell r="DV930">
            <v>20.93</v>
          </cell>
          <cell r="DX930">
            <v>16.14</v>
          </cell>
          <cell r="DY930">
            <v>0.17199999999999999</v>
          </cell>
          <cell r="DZ930">
            <v>1106</v>
          </cell>
          <cell r="EA930">
            <v>8782</v>
          </cell>
          <cell r="EB930" t="str">
            <v>-</v>
          </cell>
          <cell r="EC930">
            <v>104351</v>
          </cell>
          <cell r="ED930">
            <v>29908</v>
          </cell>
          <cell r="EE930">
            <v>0.14399999999999999</v>
          </cell>
          <cell r="EF930">
            <v>59.17</v>
          </cell>
          <cell r="EH930">
            <v>2.915</v>
          </cell>
          <cell r="EI930">
            <v>3.3000000000000002E-2</v>
          </cell>
          <cell r="EJ930" t="str">
            <v>-</v>
          </cell>
          <cell r="EK930">
            <v>22900</v>
          </cell>
          <cell r="EL930">
            <v>263</v>
          </cell>
          <cell r="EM930">
            <v>2.3E-2</v>
          </cell>
          <cell r="EN930">
            <v>17.989999999999998</v>
          </cell>
          <cell r="EP930">
            <v>1.3260000000000001</v>
          </cell>
          <cell r="EQ930">
            <v>0</v>
          </cell>
          <cell r="ER930">
            <v>0</v>
          </cell>
          <cell r="ES930">
            <v>41.06</v>
          </cell>
          <cell r="EU930">
            <v>5.98</v>
          </cell>
          <cell r="EV930">
            <v>0</v>
          </cell>
          <cell r="EW930">
            <v>24761</v>
          </cell>
          <cell r="EX930">
            <v>2.5000000000000001E-2</v>
          </cell>
          <cell r="EY930">
            <v>56.78</v>
          </cell>
          <cell r="FA930">
            <v>2.8239999999999998</v>
          </cell>
          <cell r="FB930">
            <v>0.02</v>
          </cell>
          <cell r="FC930">
            <v>0</v>
          </cell>
          <cell r="FD930">
            <v>57.75</v>
          </cell>
          <cell r="FF930">
            <v>0.46</v>
          </cell>
          <cell r="FG930">
            <v>3.6999999999999998E-2</v>
          </cell>
          <cell r="FH930">
            <v>0</v>
          </cell>
          <cell r="FI930">
            <v>70.599999999999994</v>
          </cell>
          <cell r="FK930">
            <v>1.4219999999999999</v>
          </cell>
          <cell r="FL930">
            <v>8.0000000000000002E-3</v>
          </cell>
          <cell r="FM930">
            <v>0</v>
          </cell>
          <cell r="FN930">
            <v>33.44</v>
          </cell>
          <cell r="FP930">
            <v>27.87</v>
          </cell>
          <cell r="FQ930">
            <v>2.31</v>
          </cell>
          <cell r="FR930">
            <v>3.37</v>
          </cell>
          <cell r="FS930">
            <v>121.12</v>
          </cell>
          <cell r="FU930">
            <v>21.72</v>
          </cell>
          <cell r="FV930">
            <v>0</v>
          </cell>
          <cell r="FW930">
            <v>0</v>
          </cell>
          <cell r="GB930">
            <v>0</v>
          </cell>
          <cell r="GD930">
            <v>47.091999999999999</v>
          </cell>
          <cell r="GE930">
            <v>23.282999999999991</v>
          </cell>
          <cell r="GF930">
            <v>34.794999999999995</v>
          </cell>
          <cell r="GG930">
            <v>14.275999999999993</v>
          </cell>
          <cell r="GH930">
            <v>26.392712999999997</v>
          </cell>
          <cell r="GI930">
            <v>12.808144000000009</v>
          </cell>
          <cell r="GJ930">
            <v>279.77</v>
          </cell>
          <cell r="GK930">
            <v>642.77759999999955</v>
          </cell>
          <cell r="GL930">
            <v>363.27309739999998</v>
          </cell>
          <cell r="GM930">
            <v>294.02999999999963</v>
          </cell>
          <cell r="GN930">
            <v>215.41000000000003</v>
          </cell>
          <cell r="GO930">
            <v>385.63</v>
          </cell>
          <cell r="GP930">
            <v>13.70326887731507</v>
          </cell>
          <cell r="GQ930">
            <v>16.528999999999989</v>
          </cell>
          <cell r="GR930">
            <v>25.149000000000001</v>
          </cell>
          <cell r="GS930">
            <v>19.51700000000001</v>
          </cell>
          <cell r="GT930">
            <v>17.504999999999995</v>
          </cell>
          <cell r="GU930">
            <v>36.344000000000001</v>
          </cell>
          <cell r="GV930">
            <v>41.556000000000004</v>
          </cell>
          <cell r="GW930">
            <v>29.173651199999995</v>
          </cell>
          <cell r="GX930">
            <v>7.8037879999999964</v>
          </cell>
          <cell r="GY930">
            <v>62.025199999999948</v>
          </cell>
          <cell r="GZ930">
            <v>18.269000000000002</v>
          </cell>
          <cell r="HA930">
            <v>83.463008999999943</v>
          </cell>
          <cell r="HB930">
            <v>3.9539999999999984</v>
          </cell>
          <cell r="HC930">
            <v>0.64200000000000024</v>
          </cell>
          <cell r="HD930">
            <v>21.918816</v>
          </cell>
          <cell r="HE930">
            <v>19.08316799999994</v>
          </cell>
          <cell r="HF930">
            <v>2.7699999999999996</v>
          </cell>
          <cell r="HG930">
            <v>7.4999999999999973</v>
          </cell>
          <cell r="HH930">
            <v>17.2298616</v>
          </cell>
          <cell r="HI930">
            <v>88.38511999999993</v>
          </cell>
          <cell r="HJ930">
            <v>26.27</v>
          </cell>
          <cell r="HK930">
            <v>128.71299999999982</v>
          </cell>
          <cell r="HL930">
            <v>37.85716</v>
          </cell>
          <cell r="HM930">
            <v>119.78181300000007</v>
          </cell>
          <cell r="HN930">
            <v>21.274999999999999</v>
          </cell>
          <cell r="HO930">
            <v>56.113000000000014</v>
          </cell>
          <cell r="HP930">
            <v>14.471000000000005</v>
          </cell>
          <cell r="HQ930">
            <v>4.8040000000000012</v>
          </cell>
          <cell r="HR930">
            <v>1.909</v>
          </cell>
          <cell r="HS930">
            <v>21.769200000000005</v>
          </cell>
          <cell r="HT930">
            <v>26.09</v>
          </cell>
          <cell r="HU930">
            <v>116.57000000000009</v>
          </cell>
          <cell r="HV930">
            <v>4.1859999999999991</v>
          </cell>
          <cell r="HW930">
            <v>30.967999999999979</v>
          </cell>
          <cell r="HX930">
            <v>1.7029999999999998</v>
          </cell>
          <cell r="HY930">
            <v>6.9370000000000029</v>
          </cell>
          <cell r="HZ930">
            <v>0.35300000000000009</v>
          </cell>
          <cell r="IA930">
            <v>2.5999999999999999E-2</v>
          </cell>
          <cell r="IB930">
            <v>2.230999999999999</v>
          </cell>
          <cell r="IC930">
            <v>4.8989999999999947</v>
          </cell>
          <cell r="ID930">
            <v>0.29900000000000004</v>
          </cell>
          <cell r="IE930">
            <v>0</v>
          </cell>
          <cell r="IF930">
            <v>0.31100000000000005</v>
          </cell>
          <cell r="IG930">
            <v>0</v>
          </cell>
          <cell r="IH930">
            <v>0.74500000000000022</v>
          </cell>
          <cell r="II930">
            <v>0</v>
          </cell>
          <cell r="IJ930">
            <v>36.17</v>
          </cell>
          <cell r="IK930">
            <v>15.010000000000002</v>
          </cell>
          <cell r="IL930">
            <v>14.289375999999997</v>
          </cell>
          <cell r="IM930">
            <v>11.715839999999996</v>
          </cell>
        </row>
        <row r="931">
          <cell r="A931">
            <v>42568</v>
          </cell>
          <cell r="B931">
            <v>17</v>
          </cell>
          <cell r="C931">
            <v>7</v>
          </cell>
          <cell r="D931">
            <v>2016</v>
          </cell>
          <cell r="E931" t="str">
            <v>1772016</v>
          </cell>
          <cell r="F931">
            <v>280.14999999999998</v>
          </cell>
          <cell r="G931">
            <v>260.58999999999997</v>
          </cell>
          <cell r="H931">
            <v>46.802999999999997</v>
          </cell>
          <cell r="I931">
            <v>0.45600000000000002</v>
          </cell>
          <cell r="J931">
            <v>1.6160000000000001</v>
          </cell>
          <cell r="K931">
            <v>335.19</v>
          </cell>
          <cell r="M931">
            <v>42.009</v>
          </cell>
          <cell r="N931">
            <v>0.61</v>
          </cell>
          <cell r="O931">
            <v>0.215</v>
          </cell>
          <cell r="P931">
            <v>357.19499999999999</v>
          </cell>
          <cell r="R931">
            <v>40.536000000000001</v>
          </cell>
          <cell r="S931">
            <v>0.26900000000000002</v>
          </cell>
          <cell r="T931">
            <v>3.4000000000000002E-2</v>
          </cell>
          <cell r="U931">
            <v>157.24</v>
          </cell>
          <cell r="W931">
            <v>531.20000000000005</v>
          </cell>
          <cell r="X931">
            <v>1.65</v>
          </cell>
          <cell r="Y931">
            <v>0.46</v>
          </cell>
          <cell r="Z931">
            <v>6.85</v>
          </cell>
          <cell r="AA931">
            <v>21.48</v>
          </cell>
          <cell r="AB931">
            <v>0.45999999999999996</v>
          </cell>
          <cell r="AC931">
            <v>2.99</v>
          </cell>
          <cell r="AD931">
            <v>116.28</v>
          </cell>
          <cell r="AF931">
            <v>437.7</v>
          </cell>
          <cell r="AG931">
            <v>6.7054039999999997</v>
          </cell>
          <cell r="AH931">
            <v>5.01</v>
          </cell>
          <cell r="AI931">
            <v>37.659999999999997</v>
          </cell>
          <cell r="AJ931">
            <v>17.75</v>
          </cell>
          <cell r="AK931">
            <v>260.82</v>
          </cell>
          <cell r="AL931">
            <v>13.33</v>
          </cell>
          <cell r="AM931">
            <v>2.16</v>
          </cell>
          <cell r="AN931">
            <v>212.03</v>
          </cell>
          <cell r="AP931">
            <v>31.247</v>
          </cell>
          <cell r="AQ931">
            <v>0</v>
          </cell>
          <cell r="AR931">
            <v>0.27700000000000002</v>
          </cell>
          <cell r="AS931">
            <v>197.1</v>
          </cell>
          <cell r="AU931">
            <v>29.774000000000001</v>
          </cell>
          <cell r="AV931">
            <v>0.72099999999999997</v>
          </cell>
          <cell r="AW931">
            <v>0.1</v>
          </cell>
          <cell r="AX931">
            <v>216.9</v>
          </cell>
          <cell r="AZ931">
            <v>46.247</v>
          </cell>
          <cell r="BA931">
            <v>0.68600000000000005</v>
          </cell>
          <cell r="BB931">
            <v>0.107</v>
          </cell>
          <cell r="BC931">
            <v>179.37</v>
          </cell>
          <cell r="BE931">
            <v>166.1</v>
          </cell>
          <cell r="BF931">
            <v>0.18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250.14</v>
          </cell>
          <cell r="BM931">
            <v>17.22</v>
          </cell>
          <cell r="BN931">
            <v>8.3000000000000004E-2</v>
          </cell>
          <cell r="BO931">
            <v>0.17280000000000001</v>
          </cell>
          <cell r="BP931">
            <v>265.77999999999997</v>
          </cell>
          <cell r="BQ931" t="str">
            <v>-</v>
          </cell>
          <cell r="BR931">
            <v>61.985999999999997</v>
          </cell>
          <cell r="BS931">
            <v>0.105</v>
          </cell>
          <cell r="BT931">
            <v>0.34599999999999997</v>
          </cell>
          <cell r="BU931">
            <v>2.7669999999999999</v>
          </cell>
          <cell r="BV931">
            <v>236.16</v>
          </cell>
          <cell r="BX931">
            <v>57.865000000000002</v>
          </cell>
          <cell r="BY931">
            <v>0</v>
          </cell>
          <cell r="BZ931">
            <v>0</v>
          </cell>
          <cell r="CA931">
            <v>80.016999999999996</v>
          </cell>
          <cell r="CC931">
            <v>64.3</v>
          </cell>
          <cell r="CD931">
            <v>1.1594880000000001</v>
          </cell>
          <cell r="CE931">
            <v>4.7368E-2</v>
          </cell>
          <cell r="CF931">
            <v>146.32</v>
          </cell>
          <cell r="CH931">
            <v>42.03</v>
          </cell>
          <cell r="CI931">
            <v>0</v>
          </cell>
          <cell r="CJ931">
            <v>0.09</v>
          </cell>
          <cell r="CK931">
            <v>40.729999999999997</v>
          </cell>
          <cell r="CM931">
            <v>46.24</v>
          </cell>
          <cell r="CN931">
            <v>0.69</v>
          </cell>
          <cell r="CO931">
            <v>0.19</v>
          </cell>
          <cell r="CP931">
            <v>55.44</v>
          </cell>
          <cell r="CR931">
            <v>80.09</v>
          </cell>
          <cell r="CS931">
            <v>0.7</v>
          </cell>
          <cell r="CT931">
            <v>0</v>
          </cell>
          <cell r="CU931">
            <v>74.92</v>
          </cell>
          <cell r="CW931">
            <v>80.72</v>
          </cell>
          <cell r="CX931">
            <v>1.4462649999999999</v>
          </cell>
          <cell r="CY931">
            <v>0.50032299999999996</v>
          </cell>
          <cell r="CZ931">
            <v>2.0458E-2</v>
          </cell>
          <cell r="DA931">
            <v>0.52078099999999994</v>
          </cell>
          <cell r="DB931">
            <v>38.44</v>
          </cell>
          <cell r="DD931">
            <v>52.082000000000001</v>
          </cell>
          <cell r="DE931">
            <v>0</v>
          </cell>
          <cell r="DF931">
            <v>9.4E-2</v>
          </cell>
          <cell r="DG931">
            <v>44.61</v>
          </cell>
          <cell r="DI931">
            <v>13.989000000000001</v>
          </cell>
          <cell r="DJ931">
            <v>0.23899999999999999</v>
          </cell>
          <cell r="DK931">
            <v>0</v>
          </cell>
          <cell r="DL931">
            <v>44.99</v>
          </cell>
          <cell r="DN931">
            <v>30.189</v>
          </cell>
          <cell r="DO931">
            <v>0</v>
          </cell>
          <cell r="DP931">
            <v>0</v>
          </cell>
          <cell r="DQ931">
            <v>31.29</v>
          </cell>
          <cell r="DS931">
            <v>129.12</v>
          </cell>
          <cell r="DT931">
            <v>0.88</v>
          </cell>
          <cell r="DU931">
            <v>0.44</v>
          </cell>
          <cell r="DV931">
            <v>21.03</v>
          </cell>
          <cell r="DX931">
            <v>16.63</v>
          </cell>
          <cell r="DY931">
            <v>0.49</v>
          </cell>
          <cell r="DZ931">
            <v>2498</v>
          </cell>
          <cell r="EA931">
            <v>8091</v>
          </cell>
          <cell r="EB931" t="str">
            <v>-</v>
          </cell>
          <cell r="EC931">
            <v>120489</v>
          </cell>
          <cell r="ED931">
            <v>29948</v>
          </cell>
          <cell r="EE931">
            <v>0.161</v>
          </cell>
          <cell r="EF931">
            <v>59.2</v>
          </cell>
          <cell r="EH931">
            <v>2.9489999999999998</v>
          </cell>
          <cell r="EI931">
            <v>3.3000000000000002E-2</v>
          </cell>
          <cell r="EJ931">
            <v>229</v>
          </cell>
          <cell r="EK931">
            <v>22298</v>
          </cell>
          <cell r="EL931">
            <v>219</v>
          </cell>
          <cell r="EM931">
            <v>2.3E-2</v>
          </cell>
          <cell r="EN931">
            <v>17.98</v>
          </cell>
          <cell r="EP931">
            <v>1.32</v>
          </cell>
          <cell r="EQ931">
            <v>0</v>
          </cell>
          <cell r="ER931">
            <v>0</v>
          </cell>
          <cell r="ES931">
            <v>41.05</v>
          </cell>
          <cell r="EU931">
            <v>5.9619999999999997</v>
          </cell>
          <cell r="EV931">
            <v>1.4E-2</v>
          </cell>
          <cell r="EW931">
            <v>24105</v>
          </cell>
          <cell r="EX931">
            <v>2.4E-2</v>
          </cell>
          <cell r="EY931">
            <v>56.77</v>
          </cell>
          <cell r="FA931">
            <v>2.8159999999999998</v>
          </cell>
          <cell r="FB931">
            <v>0</v>
          </cell>
          <cell r="FC931">
            <v>0</v>
          </cell>
          <cell r="FD931">
            <v>57.75</v>
          </cell>
          <cell r="FF931">
            <v>0.46</v>
          </cell>
          <cell r="FG931">
            <v>1E-3</v>
          </cell>
          <cell r="FH931">
            <v>0</v>
          </cell>
          <cell r="FI931">
            <v>70.599999999999994</v>
          </cell>
          <cell r="FK931">
            <v>1.4219999999999999</v>
          </cell>
          <cell r="FL931">
            <v>3.0000000000000001E-3</v>
          </cell>
          <cell r="FM931">
            <v>0</v>
          </cell>
          <cell r="FN931">
            <v>33.31</v>
          </cell>
          <cell r="FP931">
            <v>26.77</v>
          </cell>
          <cell r="FQ931">
            <v>2.23</v>
          </cell>
          <cell r="FR931">
            <v>3.31</v>
          </cell>
          <cell r="FS931">
            <v>121.12</v>
          </cell>
          <cell r="FU931">
            <v>21.72</v>
          </cell>
          <cell r="FV931">
            <v>0</v>
          </cell>
          <cell r="FW931">
            <v>0</v>
          </cell>
          <cell r="GB931">
            <v>0</v>
          </cell>
          <cell r="GD931">
            <v>47.548000000000002</v>
          </cell>
          <cell r="GE931">
            <v>24.89899999999999</v>
          </cell>
          <cell r="GF931">
            <v>35.404999999999994</v>
          </cell>
          <cell r="GG931">
            <v>14.490999999999993</v>
          </cell>
          <cell r="GH931">
            <v>26.661712999999995</v>
          </cell>
          <cell r="GI931">
            <v>12.84214400000001</v>
          </cell>
          <cell r="GJ931">
            <v>281.41999999999996</v>
          </cell>
          <cell r="GK931">
            <v>645.76759999999956</v>
          </cell>
          <cell r="GL931">
            <v>369.97850139999997</v>
          </cell>
          <cell r="GM931">
            <v>299.03999999999962</v>
          </cell>
          <cell r="GN931">
            <v>228.74000000000004</v>
          </cell>
          <cell r="GO931">
            <v>387.79</v>
          </cell>
          <cell r="GP931">
            <v>13.70326887731507</v>
          </cell>
          <cell r="GQ931">
            <v>16.80599999999999</v>
          </cell>
          <cell r="GR931">
            <v>25.87</v>
          </cell>
          <cell r="GS931">
            <v>19.617000000000012</v>
          </cell>
          <cell r="GT931">
            <v>18.190999999999995</v>
          </cell>
          <cell r="GU931">
            <v>36.451000000000001</v>
          </cell>
          <cell r="GV931">
            <v>41.736000000000004</v>
          </cell>
          <cell r="GW931">
            <v>29.173651199999995</v>
          </cell>
          <cell r="GX931">
            <v>7.8867879999999966</v>
          </cell>
          <cell r="GY931">
            <v>62.197999999999951</v>
          </cell>
          <cell r="GZ931">
            <v>18.374000000000002</v>
          </cell>
          <cell r="HA931">
            <v>83.809008999999946</v>
          </cell>
          <cell r="HB931">
            <v>3.9539999999999984</v>
          </cell>
          <cell r="HC931">
            <v>0.64200000000000024</v>
          </cell>
          <cell r="HD931">
            <v>23.078303999999999</v>
          </cell>
          <cell r="HE931">
            <v>19.130535999999939</v>
          </cell>
          <cell r="HF931">
            <v>2.7699999999999996</v>
          </cell>
          <cell r="HG931">
            <v>7.5899999999999972</v>
          </cell>
          <cell r="HH931">
            <v>17.919861600000001</v>
          </cell>
          <cell r="HI931">
            <v>88.575119999999927</v>
          </cell>
          <cell r="HJ931">
            <v>26.97</v>
          </cell>
          <cell r="HK931">
            <v>128.71299999999982</v>
          </cell>
          <cell r="HL931">
            <v>39.303424999999997</v>
          </cell>
          <cell r="HM931">
            <v>120.30259400000007</v>
          </cell>
          <cell r="HN931">
            <v>21.274999999999999</v>
          </cell>
          <cell r="HO931">
            <v>56.207000000000015</v>
          </cell>
          <cell r="HP931">
            <v>14.710000000000006</v>
          </cell>
          <cell r="HQ931">
            <v>4.8040000000000012</v>
          </cell>
          <cell r="HR931">
            <v>1.909</v>
          </cell>
          <cell r="HS931">
            <v>21.769200000000005</v>
          </cell>
          <cell r="HT931">
            <v>26.97</v>
          </cell>
          <cell r="HU931">
            <v>117.01000000000009</v>
          </cell>
          <cell r="HV931">
            <v>4.6759999999999993</v>
          </cell>
          <cell r="HW931">
            <v>31.12899999999998</v>
          </cell>
          <cell r="HX931">
            <v>1.7359999999999998</v>
          </cell>
          <cell r="HY931">
            <v>6.9600000000000026</v>
          </cell>
          <cell r="HZ931">
            <v>0.35300000000000009</v>
          </cell>
          <cell r="IA931">
            <v>2.5999999999999999E-2</v>
          </cell>
          <cell r="IB931">
            <v>2.2449999999999988</v>
          </cell>
          <cell r="IC931">
            <v>4.9229999999999947</v>
          </cell>
          <cell r="ID931">
            <v>0.29900000000000004</v>
          </cell>
          <cell r="IE931">
            <v>0</v>
          </cell>
          <cell r="IF931">
            <v>0.31200000000000006</v>
          </cell>
          <cell r="IG931">
            <v>0</v>
          </cell>
          <cell r="IH931">
            <v>0.74800000000000022</v>
          </cell>
          <cell r="II931">
            <v>0</v>
          </cell>
          <cell r="IJ931">
            <v>38.4</v>
          </cell>
          <cell r="IK931">
            <v>18.32</v>
          </cell>
          <cell r="IL931">
            <v>14.289375999999997</v>
          </cell>
          <cell r="IM931">
            <v>11.715839999999996</v>
          </cell>
        </row>
        <row r="932">
          <cell r="A932">
            <v>42569</v>
          </cell>
          <cell r="B932">
            <v>18</v>
          </cell>
          <cell r="C932">
            <v>7</v>
          </cell>
          <cell r="D932">
            <v>2016</v>
          </cell>
          <cell r="E932" t="str">
            <v>1872016</v>
          </cell>
          <cell r="F932">
            <v>280.02999999999997</v>
          </cell>
          <cell r="G932">
            <v>260.57</v>
          </cell>
          <cell r="H932">
            <v>45.716000000000001</v>
          </cell>
          <cell r="I932">
            <v>0.51100000000000001</v>
          </cell>
          <cell r="J932">
            <v>1.5980000000000001</v>
          </cell>
          <cell r="K932">
            <v>335.24</v>
          </cell>
          <cell r="M932">
            <v>42.256</v>
          </cell>
          <cell r="N932">
            <v>0.46200000000000002</v>
          </cell>
          <cell r="O932">
            <v>0.215</v>
          </cell>
          <cell r="P932">
            <v>357.22300000000001</v>
          </cell>
          <cell r="R932">
            <v>40.67</v>
          </cell>
          <cell r="S932">
            <v>0.187</v>
          </cell>
          <cell r="T932">
            <v>3.4000000000000002E-2</v>
          </cell>
          <cell r="U932">
            <v>157.24</v>
          </cell>
          <cell r="W932">
            <v>531.20000000000005</v>
          </cell>
          <cell r="X932">
            <v>2.98</v>
          </cell>
          <cell r="Y932">
            <v>0.46</v>
          </cell>
          <cell r="Z932">
            <v>6.85</v>
          </cell>
          <cell r="AA932">
            <v>21.48</v>
          </cell>
          <cell r="AB932">
            <v>0.49</v>
          </cell>
          <cell r="AC932">
            <v>3.02</v>
          </cell>
          <cell r="AD932">
            <v>116.26</v>
          </cell>
          <cell r="AF932">
            <v>437.15</v>
          </cell>
          <cell r="AG932">
            <v>4.5064890000000002</v>
          </cell>
          <cell r="AH932">
            <v>5.01</v>
          </cell>
          <cell r="AI932">
            <v>37.79</v>
          </cell>
          <cell r="AJ932">
            <v>17.61</v>
          </cell>
          <cell r="AK932">
            <v>270.83</v>
          </cell>
          <cell r="AL932">
            <v>12.52</v>
          </cell>
          <cell r="AM932">
            <v>2.2000000000000002</v>
          </cell>
          <cell r="AN932">
            <v>212.01</v>
          </cell>
          <cell r="AP932">
            <v>31.068999999999999</v>
          </cell>
          <cell r="AQ932">
            <v>0.13600000000000001</v>
          </cell>
          <cell r="AR932">
            <v>0.27700000000000002</v>
          </cell>
          <cell r="AS932">
            <v>197.10499999999999</v>
          </cell>
          <cell r="AU932">
            <v>29.824999999999999</v>
          </cell>
          <cell r="AV932">
            <v>0.24099999999999999</v>
          </cell>
          <cell r="AW932">
            <v>0.1</v>
          </cell>
          <cell r="AX932">
            <v>216.94</v>
          </cell>
          <cell r="AZ932">
            <v>46.79</v>
          </cell>
          <cell r="BA932">
            <v>0.71299999999999997</v>
          </cell>
          <cell r="BB932">
            <v>0.108</v>
          </cell>
          <cell r="BC932">
            <v>179.36</v>
          </cell>
          <cell r="BE932">
            <v>165.66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250.45</v>
          </cell>
          <cell r="BM932">
            <v>18.579999999999998</v>
          </cell>
          <cell r="BN932">
            <v>1.3779999999999999</v>
          </cell>
          <cell r="BO932">
            <v>4.3200000000000002E-2</v>
          </cell>
          <cell r="BP932">
            <v>265.62</v>
          </cell>
          <cell r="BQ932" t="str">
            <v>-</v>
          </cell>
          <cell r="BR932">
            <v>61.686999999999998</v>
          </cell>
          <cell r="BS932">
            <v>0</v>
          </cell>
          <cell r="BT932">
            <v>0.34599999999999997</v>
          </cell>
          <cell r="BU932">
            <v>4.1680000000000001</v>
          </cell>
          <cell r="BV932">
            <v>236.19</v>
          </cell>
          <cell r="BX932">
            <v>57.865000000000002</v>
          </cell>
          <cell r="BY932">
            <v>3.7999999999999999E-2</v>
          </cell>
          <cell r="BZ932">
            <v>0</v>
          </cell>
          <cell r="CA932">
            <v>80.05</v>
          </cell>
          <cell r="CC932">
            <v>65</v>
          </cell>
          <cell r="CD932">
            <v>0.75945600000000002</v>
          </cell>
          <cell r="CE932">
            <v>4.7368E-2</v>
          </cell>
          <cell r="CF932">
            <v>146.31</v>
          </cell>
          <cell r="CH932">
            <v>41.95</v>
          </cell>
          <cell r="CI932">
            <v>0</v>
          </cell>
          <cell r="CJ932">
            <v>0.08</v>
          </cell>
          <cell r="CK932">
            <v>40.770000000000003</v>
          </cell>
          <cell r="CM932">
            <v>46.63</v>
          </cell>
          <cell r="CN932">
            <v>0.59</v>
          </cell>
          <cell r="CO932">
            <v>0.19</v>
          </cell>
          <cell r="CP932">
            <v>55.48</v>
          </cell>
          <cell r="CR932">
            <v>80.599999999999994</v>
          </cell>
          <cell r="CS932">
            <v>0.56000000000000005</v>
          </cell>
          <cell r="CT932">
            <v>0</v>
          </cell>
          <cell r="CU932">
            <v>75.040000000000006</v>
          </cell>
          <cell r="CW932">
            <v>81.08</v>
          </cell>
          <cell r="CX932">
            <v>0.92631300000000005</v>
          </cell>
          <cell r="CY932">
            <v>0.50029299999999999</v>
          </cell>
          <cell r="CZ932">
            <v>2.0487999999999999E-2</v>
          </cell>
          <cell r="DA932">
            <v>0.52078099999999994</v>
          </cell>
          <cell r="DB932">
            <v>38.450000000000003</v>
          </cell>
          <cell r="DD932">
            <v>52.197000000000003</v>
          </cell>
          <cell r="DE932">
            <v>0</v>
          </cell>
          <cell r="DF932">
            <v>0</v>
          </cell>
          <cell r="DG932">
            <v>44.64</v>
          </cell>
          <cell r="DI932">
            <v>14.105</v>
          </cell>
          <cell r="DJ932">
            <v>0.23300000000000001</v>
          </cell>
          <cell r="DK932">
            <v>0</v>
          </cell>
          <cell r="DL932">
            <v>44.94</v>
          </cell>
          <cell r="DN932">
            <v>29.731999999999999</v>
          </cell>
          <cell r="DO932">
            <v>0</v>
          </cell>
          <cell r="DP932">
            <v>0</v>
          </cell>
          <cell r="DQ932">
            <v>31.31</v>
          </cell>
          <cell r="DS932">
            <v>129.68</v>
          </cell>
          <cell r="DT932">
            <v>1.1599999999999999</v>
          </cell>
          <cell r="DU932">
            <v>0.44</v>
          </cell>
          <cell r="DV932">
            <v>21.1</v>
          </cell>
          <cell r="DX932">
            <v>17.122</v>
          </cell>
          <cell r="DY932">
            <v>0.49199999999999999</v>
          </cell>
          <cell r="DZ932">
            <v>3537</v>
          </cell>
          <cell r="EA932">
            <v>5210</v>
          </cell>
          <cell r="EB932" t="str">
            <v>-</v>
          </cell>
          <cell r="EC932">
            <v>118148</v>
          </cell>
          <cell r="ED932">
            <v>23718</v>
          </cell>
          <cell r="EE932">
            <v>0.151</v>
          </cell>
          <cell r="EF932">
            <v>59.2</v>
          </cell>
          <cell r="EH932">
            <v>2.9489999999999998</v>
          </cell>
          <cell r="EI932">
            <v>0</v>
          </cell>
          <cell r="EJ932">
            <v>243</v>
          </cell>
          <cell r="EK932">
            <v>22260</v>
          </cell>
          <cell r="EL932">
            <v>255</v>
          </cell>
          <cell r="EM932">
            <v>2.3E-2</v>
          </cell>
          <cell r="EN932">
            <v>17.97</v>
          </cell>
          <cell r="EP932">
            <v>1.3140000000000001</v>
          </cell>
          <cell r="EQ932">
            <v>0</v>
          </cell>
          <cell r="ER932">
            <v>0</v>
          </cell>
          <cell r="ES932">
            <v>41.04</v>
          </cell>
          <cell r="EU932">
            <v>5.9450000000000003</v>
          </cell>
          <cell r="EV932">
            <v>1.7000000000000001E-2</v>
          </cell>
          <cell r="EW932">
            <v>25831</v>
          </cell>
          <cell r="EX932">
            <v>2.5999999999999999E-2</v>
          </cell>
          <cell r="EY932">
            <v>56.75</v>
          </cell>
          <cell r="FA932">
            <v>2.8</v>
          </cell>
          <cell r="FB932">
            <v>0</v>
          </cell>
          <cell r="FC932">
            <v>0</v>
          </cell>
          <cell r="FD932">
            <v>57.75</v>
          </cell>
          <cell r="FF932">
            <v>0.46</v>
          </cell>
          <cell r="FG932">
            <v>1E-3</v>
          </cell>
          <cell r="FH932">
            <v>0</v>
          </cell>
          <cell r="FI932">
            <v>70.599999999999994</v>
          </cell>
          <cell r="FK932">
            <v>1.4219999999999999</v>
          </cell>
          <cell r="FL932">
            <v>3.0000000000000001E-3</v>
          </cell>
          <cell r="FM932">
            <v>0</v>
          </cell>
          <cell r="FN932">
            <v>33.229999999999997</v>
          </cell>
          <cell r="FP932">
            <v>26.09</v>
          </cell>
          <cell r="FQ932">
            <v>2.59</v>
          </cell>
          <cell r="FR932">
            <v>3.25</v>
          </cell>
          <cell r="FS932">
            <v>121.12</v>
          </cell>
          <cell r="FU932">
            <v>21.72</v>
          </cell>
          <cell r="FV932">
            <v>0</v>
          </cell>
          <cell r="FW932">
            <v>0</v>
          </cell>
          <cell r="GB932">
            <v>0</v>
          </cell>
          <cell r="GD932">
            <v>48.059000000000005</v>
          </cell>
          <cell r="GE932">
            <v>26.496999999999989</v>
          </cell>
          <cell r="GF932">
            <v>35.866999999999997</v>
          </cell>
          <cell r="GG932">
            <v>14.705999999999992</v>
          </cell>
          <cell r="GH932">
            <v>26.848712999999996</v>
          </cell>
          <cell r="GI932">
            <v>12.876144000000011</v>
          </cell>
          <cell r="GJ932">
            <v>284.39999999999998</v>
          </cell>
          <cell r="GK932">
            <v>648.78759999999954</v>
          </cell>
          <cell r="GL932">
            <v>374.48499039999996</v>
          </cell>
          <cell r="GM932">
            <v>304.04999999999961</v>
          </cell>
          <cell r="GN932">
            <v>241.26000000000005</v>
          </cell>
          <cell r="GO932">
            <v>389.99</v>
          </cell>
          <cell r="GP932">
            <v>13.839268877315069</v>
          </cell>
          <cell r="GQ932">
            <v>17.082999999999991</v>
          </cell>
          <cell r="GR932">
            <v>26.111000000000001</v>
          </cell>
          <cell r="GS932">
            <v>19.717000000000013</v>
          </cell>
          <cell r="GT932">
            <v>18.903999999999996</v>
          </cell>
          <cell r="GU932">
            <v>36.558999999999997</v>
          </cell>
          <cell r="GV932">
            <v>41.736000000000004</v>
          </cell>
          <cell r="GW932">
            <v>29.173651199999995</v>
          </cell>
          <cell r="GX932">
            <v>9.2647879999999958</v>
          </cell>
          <cell r="GY932">
            <v>62.241199999999949</v>
          </cell>
          <cell r="GZ932">
            <v>18.374000000000002</v>
          </cell>
          <cell r="HA932">
            <v>84.15500899999995</v>
          </cell>
          <cell r="HB932">
            <v>3.9919999999999982</v>
          </cell>
          <cell r="HC932">
            <v>0.64200000000000024</v>
          </cell>
          <cell r="HD932">
            <v>23.837759999999999</v>
          </cell>
          <cell r="HE932">
            <v>19.177903999999938</v>
          </cell>
          <cell r="HF932">
            <v>2.7699999999999996</v>
          </cell>
          <cell r="HG932">
            <v>7.6699999999999973</v>
          </cell>
          <cell r="HH932">
            <v>18.509861600000001</v>
          </cell>
          <cell r="HI932">
            <v>88.765119999999925</v>
          </cell>
          <cell r="HJ932">
            <v>27.529999999999998</v>
          </cell>
          <cell r="HK932">
            <v>128.71299999999982</v>
          </cell>
          <cell r="HL932">
            <v>40.229737999999998</v>
          </cell>
          <cell r="HM932">
            <v>120.82337500000007</v>
          </cell>
          <cell r="HN932">
            <v>21.274999999999999</v>
          </cell>
          <cell r="HO932">
            <v>56.207000000000015</v>
          </cell>
          <cell r="HP932">
            <v>14.943000000000007</v>
          </cell>
          <cell r="HQ932">
            <v>4.8040000000000012</v>
          </cell>
          <cell r="HR932">
            <v>1.909</v>
          </cell>
          <cell r="HS932">
            <v>21.769200000000005</v>
          </cell>
          <cell r="HT932">
            <v>28.13</v>
          </cell>
          <cell r="HU932">
            <v>117.45000000000009</v>
          </cell>
          <cell r="HV932">
            <v>5.1679999999999993</v>
          </cell>
          <cell r="HW932">
            <v>31.27999999999998</v>
          </cell>
          <cell r="HX932">
            <v>1.7359999999999998</v>
          </cell>
          <cell r="HY932">
            <v>6.9830000000000023</v>
          </cell>
          <cell r="HZ932">
            <v>0.35300000000000009</v>
          </cell>
          <cell r="IA932">
            <v>2.5999999999999999E-2</v>
          </cell>
          <cell r="IB932">
            <v>2.2619999999999987</v>
          </cell>
          <cell r="IC932">
            <v>4.9489999999999945</v>
          </cell>
          <cell r="ID932">
            <v>0.29900000000000004</v>
          </cell>
          <cell r="IE932">
            <v>0</v>
          </cell>
          <cell r="IF932">
            <v>0.31300000000000006</v>
          </cell>
          <cell r="IG932">
            <v>0</v>
          </cell>
          <cell r="IH932">
            <v>0.75100000000000022</v>
          </cell>
          <cell r="II932">
            <v>0</v>
          </cell>
          <cell r="IJ932">
            <v>40.989999999999995</v>
          </cell>
          <cell r="IK932">
            <v>21.57</v>
          </cell>
          <cell r="IL932">
            <v>14.289375999999997</v>
          </cell>
          <cell r="IM932">
            <v>11.715839999999996</v>
          </cell>
        </row>
        <row r="933">
          <cell r="A933">
            <v>42570</v>
          </cell>
          <cell r="B933">
            <v>19</v>
          </cell>
          <cell r="C933">
            <v>7</v>
          </cell>
          <cell r="D933">
            <v>2016</v>
          </cell>
          <cell r="E933" t="str">
            <v>1972016</v>
          </cell>
          <cell r="F933">
            <v>279.84300000000002</v>
          </cell>
          <cell r="G933">
            <v>260.57</v>
          </cell>
          <cell r="H933">
            <v>44.213999999999999</v>
          </cell>
          <cell r="I933">
            <v>0.23899999999999999</v>
          </cell>
          <cell r="J933">
            <v>1.7410000000000001</v>
          </cell>
          <cell r="K933">
            <v>335.15</v>
          </cell>
          <cell r="M933">
            <v>41.811</v>
          </cell>
          <cell r="N933">
            <v>0</v>
          </cell>
          <cell r="O933">
            <v>0.23599999999999999</v>
          </cell>
          <cell r="P933">
            <v>357.24599999999998</v>
          </cell>
          <cell r="R933">
            <v>40.780999999999999</v>
          </cell>
          <cell r="S933">
            <v>0.16600000000000001</v>
          </cell>
          <cell r="T933">
            <v>3.5000000000000003E-2</v>
          </cell>
          <cell r="U933">
            <v>157.22999999999999</v>
          </cell>
          <cell r="W933">
            <v>529.9</v>
          </cell>
          <cell r="X933">
            <v>1.71</v>
          </cell>
          <cell r="Y933">
            <v>0.46</v>
          </cell>
          <cell r="Z933">
            <v>6.83</v>
          </cell>
          <cell r="AA933">
            <v>21.47</v>
          </cell>
          <cell r="AB933">
            <v>0.52</v>
          </cell>
          <cell r="AC933">
            <v>3.05</v>
          </cell>
          <cell r="AD933">
            <v>116.23</v>
          </cell>
          <cell r="AF933">
            <v>436.33</v>
          </cell>
          <cell r="AG933">
            <v>4.2308659999999998</v>
          </cell>
          <cell r="AH933">
            <v>5.01</v>
          </cell>
          <cell r="AI933">
            <v>37.89</v>
          </cell>
          <cell r="AJ933">
            <v>17.61</v>
          </cell>
          <cell r="AK933">
            <v>278.52999999999997</v>
          </cell>
          <cell r="AL933">
            <v>10.24</v>
          </cell>
          <cell r="AM933">
            <v>2.23</v>
          </cell>
          <cell r="AN933">
            <v>211</v>
          </cell>
          <cell r="AP933">
            <v>30.826000000000001</v>
          </cell>
          <cell r="AQ933">
            <v>8.4000000000000005E-2</v>
          </cell>
          <cell r="AR933">
            <v>0.27600000000000002</v>
          </cell>
          <cell r="AS933">
            <v>197.12</v>
          </cell>
          <cell r="AU933">
            <v>30.065999999999999</v>
          </cell>
          <cell r="AV933">
            <v>0.40799999999999997</v>
          </cell>
          <cell r="AW933">
            <v>0.1</v>
          </cell>
          <cell r="AX933">
            <v>216.97</v>
          </cell>
          <cell r="AZ933">
            <v>47.198</v>
          </cell>
          <cell r="BA933">
            <v>1.099</v>
          </cell>
          <cell r="BB933">
            <v>0.60399999999999998</v>
          </cell>
          <cell r="BC933">
            <v>179.36</v>
          </cell>
          <cell r="BE933">
            <v>165.66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250.54</v>
          </cell>
          <cell r="BM933">
            <v>18.97</v>
          </cell>
          <cell r="BN933">
            <v>0.40699999999999997</v>
          </cell>
          <cell r="BO933">
            <v>0</v>
          </cell>
          <cell r="BP933">
            <v>265.48</v>
          </cell>
          <cell r="BQ933" t="str">
            <v>-</v>
          </cell>
          <cell r="BR933">
            <v>61.433</v>
          </cell>
          <cell r="BS933">
            <v>3.9809999999999999</v>
          </cell>
          <cell r="BT933">
            <v>5.4180000000000001</v>
          </cell>
          <cell r="BU933">
            <v>5.4009999999999998</v>
          </cell>
          <cell r="BV933">
            <v>236.19</v>
          </cell>
          <cell r="BX933">
            <v>57.865000000000002</v>
          </cell>
          <cell r="BY933">
            <v>3.5999999999999997E-2</v>
          </cell>
          <cell r="BZ933">
            <v>0</v>
          </cell>
          <cell r="CA933">
            <v>80.08</v>
          </cell>
          <cell r="CC933">
            <v>65.599999999999994</v>
          </cell>
          <cell r="CD933">
            <v>0.69984000000000002</v>
          </cell>
          <cell r="CE933">
            <v>5.3568000000000005E-2</v>
          </cell>
          <cell r="CF933">
            <v>146.30000000000001</v>
          </cell>
          <cell r="CH933">
            <v>41.86</v>
          </cell>
          <cell r="CI933">
            <v>0</v>
          </cell>
          <cell r="CJ933">
            <v>0.09</v>
          </cell>
          <cell r="CK933">
            <v>40.83</v>
          </cell>
          <cell r="CM933">
            <v>47.22</v>
          </cell>
          <cell r="CN933">
            <v>0.79</v>
          </cell>
          <cell r="CO933">
            <v>0.19</v>
          </cell>
          <cell r="CP933">
            <v>55.51</v>
          </cell>
          <cell r="CR933">
            <v>80.97</v>
          </cell>
          <cell r="CS933">
            <v>0.42</v>
          </cell>
          <cell r="CT933">
            <v>0</v>
          </cell>
          <cell r="CU933">
            <v>75.11</v>
          </cell>
          <cell r="CW933">
            <v>81.3</v>
          </cell>
          <cell r="CX933">
            <v>0.76790899999999995</v>
          </cell>
          <cell r="CY933">
            <v>0.50070499999999996</v>
          </cell>
          <cell r="CZ933">
            <v>2.0504999999999999E-2</v>
          </cell>
          <cell r="DA933">
            <v>0.52120999999999995</v>
          </cell>
          <cell r="DB933">
            <v>38.47</v>
          </cell>
          <cell r="DD933">
            <v>52.427999999999997</v>
          </cell>
          <cell r="DE933">
            <v>0</v>
          </cell>
          <cell r="DF933">
            <v>0</v>
          </cell>
          <cell r="DG933">
            <v>44.66</v>
          </cell>
          <cell r="DI933">
            <v>14.183</v>
          </cell>
          <cell r="DJ933">
            <v>0.187</v>
          </cell>
          <cell r="DK933">
            <v>0</v>
          </cell>
          <cell r="DL933">
            <v>44.95</v>
          </cell>
          <cell r="DN933">
            <v>29.823</v>
          </cell>
          <cell r="DO933">
            <v>0</v>
          </cell>
          <cell r="DP933">
            <v>0</v>
          </cell>
          <cell r="DQ933">
            <v>31.33</v>
          </cell>
          <cell r="DS933">
            <v>130.24</v>
          </cell>
          <cell r="DT933">
            <v>1.1599999999999999</v>
          </cell>
          <cell r="DU933">
            <v>0.44</v>
          </cell>
          <cell r="DV933">
            <v>21.18</v>
          </cell>
          <cell r="DX933">
            <v>17.683</v>
          </cell>
          <cell r="DY933">
            <v>0.56100000000000005</v>
          </cell>
          <cell r="DZ933">
            <v>2123</v>
          </cell>
          <cell r="EA933">
            <v>4952</v>
          </cell>
          <cell r="EB933" t="str">
            <v>-</v>
          </cell>
          <cell r="EC933">
            <v>116774</v>
          </cell>
          <cell r="ED933" t="str">
            <v>-</v>
          </cell>
          <cell r="EE933">
            <v>0.124</v>
          </cell>
          <cell r="EF933">
            <v>59.25</v>
          </cell>
          <cell r="EH933">
            <v>3.0049999999999999</v>
          </cell>
          <cell r="EI933">
            <v>5.6000000000000001E-2</v>
          </cell>
          <cell r="EJ933">
            <v>566</v>
          </cell>
          <cell r="EK933">
            <v>17426</v>
          </cell>
          <cell r="EL933">
            <v>169</v>
          </cell>
          <cell r="EM933">
            <v>2.4E-2</v>
          </cell>
          <cell r="EN933">
            <v>17.96</v>
          </cell>
          <cell r="EP933">
            <v>1.3089999999999999</v>
          </cell>
          <cell r="EQ933">
            <v>0</v>
          </cell>
          <cell r="ER933">
            <v>0</v>
          </cell>
          <cell r="ES933">
            <v>41.02</v>
          </cell>
          <cell r="EU933">
            <v>5.91</v>
          </cell>
          <cell r="EV933">
            <v>0</v>
          </cell>
          <cell r="EW933">
            <v>22750</v>
          </cell>
          <cell r="EX933">
            <v>2.3E-2</v>
          </cell>
          <cell r="EY933">
            <v>56.74</v>
          </cell>
          <cell r="FA933">
            <v>2.7919999999999998</v>
          </cell>
          <cell r="FB933">
            <v>0</v>
          </cell>
          <cell r="FC933">
            <v>0</v>
          </cell>
          <cell r="FD933">
            <v>57.8</v>
          </cell>
          <cell r="FF933">
            <v>0.47199999999999998</v>
          </cell>
          <cell r="FG933">
            <v>1.2999999999999999E-2</v>
          </cell>
          <cell r="FH933">
            <v>0</v>
          </cell>
          <cell r="FI933">
            <v>70.62</v>
          </cell>
          <cell r="FK933">
            <v>1.4319999999999999</v>
          </cell>
          <cell r="FL933">
            <v>8.9999999999999993E-3</v>
          </cell>
          <cell r="FM933">
            <v>0</v>
          </cell>
          <cell r="FN933">
            <v>33.159999999999997</v>
          </cell>
          <cell r="FP933">
            <v>25.5</v>
          </cell>
          <cell r="FQ933">
            <v>2.64</v>
          </cell>
          <cell r="FR933">
            <v>3.21</v>
          </cell>
          <cell r="FS933">
            <v>121.21</v>
          </cell>
          <cell r="FU933">
            <v>21.72</v>
          </cell>
          <cell r="FV933">
            <v>0</v>
          </cell>
          <cell r="FW933">
            <v>0</v>
          </cell>
          <cell r="GB933">
            <v>0</v>
          </cell>
          <cell r="GD933">
            <v>48.298000000000002</v>
          </cell>
          <cell r="GE933">
            <v>28.237999999999989</v>
          </cell>
          <cell r="GF933">
            <v>35.866999999999997</v>
          </cell>
          <cell r="GG933">
            <v>14.941999999999993</v>
          </cell>
          <cell r="GH933">
            <v>27.014712999999997</v>
          </cell>
          <cell r="GI933">
            <v>12.911144000000011</v>
          </cell>
          <cell r="GJ933">
            <v>286.10999999999996</v>
          </cell>
          <cell r="GK933">
            <v>651.8375999999995</v>
          </cell>
          <cell r="GL933">
            <v>378.71585639999995</v>
          </cell>
          <cell r="GM933">
            <v>309.0599999999996</v>
          </cell>
          <cell r="GN933">
            <v>251.50000000000006</v>
          </cell>
          <cell r="GO933">
            <v>392.22</v>
          </cell>
          <cell r="GP933">
            <v>13.923268877315069</v>
          </cell>
          <cell r="GQ933">
            <v>17.358999999999991</v>
          </cell>
          <cell r="GR933">
            <v>26.519000000000002</v>
          </cell>
          <cell r="GS933">
            <v>19.817000000000014</v>
          </cell>
          <cell r="GT933">
            <v>20.002999999999997</v>
          </cell>
          <cell r="GU933">
            <v>37.162999999999997</v>
          </cell>
          <cell r="GV933">
            <v>41.736000000000004</v>
          </cell>
          <cell r="GW933">
            <v>29.173651199999995</v>
          </cell>
          <cell r="GX933">
            <v>9.6717879999999958</v>
          </cell>
          <cell r="GY933">
            <v>62.241199999999949</v>
          </cell>
          <cell r="GZ933">
            <v>22.355000000000004</v>
          </cell>
          <cell r="HA933">
            <v>89.573008999999956</v>
          </cell>
          <cell r="HB933">
            <v>4.0279999999999978</v>
          </cell>
          <cell r="HC933">
            <v>0.64200000000000024</v>
          </cell>
          <cell r="HD933">
            <v>24.537599999999998</v>
          </cell>
          <cell r="HE933">
            <v>19.231471999999936</v>
          </cell>
          <cell r="HF933">
            <v>2.7699999999999996</v>
          </cell>
          <cell r="HG933">
            <v>7.7599999999999971</v>
          </cell>
          <cell r="HH933">
            <v>19.2998616</v>
          </cell>
          <cell r="HI933">
            <v>88.955119999999923</v>
          </cell>
          <cell r="HJ933">
            <v>27.95</v>
          </cell>
          <cell r="HK933">
            <v>128.71299999999982</v>
          </cell>
          <cell r="HL933">
            <v>40.997647000000001</v>
          </cell>
          <cell r="HM933">
            <v>121.34458500000007</v>
          </cell>
          <cell r="HN933">
            <v>21.274999999999999</v>
          </cell>
          <cell r="HO933">
            <v>56.207000000000015</v>
          </cell>
          <cell r="HP933">
            <v>15.130000000000006</v>
          </cell>
          <cell r="HQ933">
            <v>4.8040000000000012</v>
          </cell>
          <cell r="HR933">
            <v>1.909</v>
          </cell>
          <cell r="HS933">
            <v>21.769200000000005</v>
          </cell>
          <cell r="HT933">
            <v>29.29</v>
          </cell>
          <cell r="HU933">
            <v>117.89000000000009</v>
          </cell>
          <cell r="HV933">
            <v>5.7289999999999992</v>
          </cell>
          <cell r="HW933">
            <v>31.403999999999979</v>
          </cell>
          <cell r="HX933">
            <v>1.7919999999999998</v>
          </cell>
          <cell r="HY933">
            <v>7.0070000000000023</v>
          </cell>
          <cell r="HZ933">
            <v>0.35300000000000009</v>
          </cell>
          <cell r="IA933">
            <v>2.5999999999999999E-2</v>
          </cell>
          <cell r="IB933">
            <v>2.2619999999999987</v>
          </cell>
          <cell r="IC933">
            <v>4.9719999999999942</v>
          </cell>
          <cell r="ID933">
            <v>0.29900000000000004</v>
          </cell>
          <cell r="IE933">
            <v>0</v>
          </cell>
          <cell r="IF933">
            <v>0.32600000000000007</v>
          </cell>
          <cell r="IG933">
            <v>0</v>
          </cell>
          <cell r="IH933">
            <v>0.76000000000000023</v>
          </cell>
          <cell r="II933">
            <v>0</v>
          </cell>
          <cell r="IJ933">
            <v>43.629999999999995</v>
          </cell>
          <cell r="IK933">
            <v>24.78</v>
          </cell>
          <cell r="IL933">
            <v>14.289375999999997</v>
          </cell>
          <cell r="IM933">
            <v>11.715839999999996</v>
          </cell>
        </row>
        <row r="934">
          <cell r="A934">
            <v>42571</v>
          </cell>
          <cell r="B934">
            <v>20</v>
          </cell>
          <cell r="C934">
            <v>7</v>
          </cell>
          <cell r="D934">
            <v>2016</v>
          </cell>
          <cell r="E934" t="str">
            <v>2072016</v>
          </cell>
          <cell r="F934">
            <v>279.71499999999997</v>
          </cell>
          <cell r="G934">
            <v>260.57</v>
          </cell>
          <cell r="H934">
            <v>43.210999999999999</v>
          </cell>
          <cell r="I934">
            <v>0.745</v>
          </cell>
          <cell r="J934">
            <v>1.748</v>
          </cell>
          <cell r="K934">
            <v>335.09</v>
          </cell>
          <cell r="M934">
            <v>41.515000000000001</v>
          </cell>
          <cell r="N934">
            <v>0</v>
          </cell>
          <cell r="O934">
            <v>0.24399999999999999</v>
          </cell>
          <cell r="P934">
            <v>357.274</v>
          </cell>
          <cell r="R934">
            <v>40.914999999999999</v>
          </cell>
          <cell r="S934">
            <v>0.187</v>
          </cell>
          <cell r="T934">
            <v>3.3000000000000002E-2</v>
          </cell>
          <cell r="U934">
            <v>157.22</v>
          </cell>
          <cell r="W934">
            <v>528.6</v>
          </cell>
          <cell r="X934">
            <v>1.85</v>
          </cell>
          <cell r="Y934">
            <v>0.46</v>
          </cell>
          <cell r="Z934">
            <v>6.81</v>
          </cell>
          <cell r="AA934">
            <v>23.31</v>
          </cell>
          <cell r="AB934">
            <v>0.51</v>
          </cell>
          <cell r="AC934">
            <v>3.19</v>
          </cell>
          <cell r="AD934">
            <v>116.05</v>
          </cell>
          <cell r="AF934">
            <v>431.38</v>
          </cell>
          <cell r="AG934">
            <v>2.8281960000000002</v>
          </cell>
          <cell r="AH934">
            <v>7.73</v>
          </cell>
          <cell r="AI934">
            <v>37.979999999999997</v>
          </cell>
          <cell r="AJ934">
            <v>17.579999999999998</v>
          </cell>
          <cell r="AK934">
            <v>285.45999999999998</v>
          </cell>
          <cell r="AL934">
            <v>9.5</v>
          </cell>
          <cell r="AM934">
            <v>2.19</v>
          </cell>
          <cell r="AN934">
            <v>211.94</v>
          </cell>
          <cell r="AP934">
            <v>30.516999999999999</v>
          </cell>
          <cell r="AQ934">
            <v>7.0000000000000001E-3</v>
          </cell>
          <cell r="AR934">
            <v>0.27600000000000002</v>
          </cell>
          <cell r="AS934">
            <v>197.15</v>
          </cell>
          <cell r="AU934">
            <v>30.55</v>
          </cell>
          <cell r="AV934">
            <v>0.64200000000000002</v>
          </cell>
          <cell r="AW934">
            <v>0.1</v>
          </cell>
          <cell r="AX934">
            <v>216.93</v>
          </cell>
          <cell r="AZ934">
            <v>46.654000000000003</v>
          </cell>
          <cell r="BA934">
            <v>0.26100000000000001</v>
          </cell>
          <cell r="BB934">
            <v>0.73599999999999999</v>
          </cell>
          <cell r="BC934">
            <v>179.36</v>
          </cell>
          <cell r="BE934">
            <v>165.66</v>
          </cell>
          <cell r="BF934">
            <v>0.49099999999999999</v>
          </cell>
          <cell r="BG934">
            <v>0</v>
          </cell>
          <cell r="BH934">
            <v>3.3290000000000002</v>
          </cell>
          <cell r="BI934">
            <v>0</v>
          </cell>
          <cell r="BJ934">
            <v>0.28762560000000004</v>
          </cell>
          <cell r="BK934">
            <v>250.6</v>
          </cell>
          <cell r="BM934">
            <v>19.23</v>
          </cell>
          <cell r="BN934">
            <v>0.26022400000000001</v>
          </cell>
          <cell r="BO934">
            <v>0</v>
          </cell>
          <cell r="BP934">
            <v>265.5</v>
          </cell>
          <cell r="BQ934" t="str">
            <v>-</v>
          </cell>
          <cell r="BR934">
            <v>61.237000000000002</v>
          </cell>
          <cell r="BS934">
            <v>0.248</v>
          </cell>
          <cell r="BT934">
            <v>0.39700000000000002</v>
          </cell>
          <cell r="BU934">
            <v>4.992</v>
          </cell>
          <cell r="BV934">
            <v>236.19</v>
          </cell>
          <cell r="BX934">
            <v>57.865000000000002</v>
          </cell>
          <cell r="BY934">
            <v>0</v>
          </cell>
          <cell r="BZ934">
            <v>0</v>
          </cell>
          <cell r="CA934">
            <v>80.099999999999994</v>
          </cell>
          <cell r="CC934">
            <v>66</v>
          </cell>
          <cell r="CD934">
            <v>0.49939200000000006</v>
          </cell>
          <cell r="CE934">
            <v>5.3568000000000005E-2</v>
          </cell>
          <cell r="CF934">
            <v>146.31</v>
          </cell>
          <cell r="CH934">
            <v>41.95</v>
          </cell>
          <cell r="CI934">
            <v>0.18</v>
          </cell>
          <cell r="CJ934">
            <v>0.09</v>
          </cell>
          <cell r="CK934">
            <v>40.89</v>
          </cell>
          <cell r="CM934">
            <v>47.81</v>
          </cell>
          <cell r="CN934">
            <v>0.79</v>
          </cell>
          <cell r="CO934">
            <v>0.19</v>
          </cell>
          <cell r="CP934">
            <v>55.59</v>
          </cell>
          <cell r="CR934">
            <v>82.04</v>
          </cell>
          <cell r="CS934">
            <v>1.1200000000000001</v>
          </cell>
          <cell r="CT934">
            <v>0</v>
          </cell>
          <cell r="CU934">
            <v>75.13</v>
          </cell>
          <cell r="CW934">
            <v>81.36</v>
          </cell>
          <cell r="CX934">
            <v>0.60537099999999999</v>
          </cell>
          <cell r="CY934">
            <v>0.50082199999999999</v>
          </cell>
          <cell r="CZ934">
            <v>2.051E-2</v>
          </cell>
          <cell r="DA934">
            <v>0.52133200000000002</v>
          </cell>
          <cell r="DB934">
            <v>38.47</v>
          </cell>
          <cell r="DD934">
            <v>53.582999999999998</v>
          </cell>
          <cell r="DE934">
            <v>0</v>
          </cell>
          <cell r="DF934">
            <v>0</v>
          </cell>
          <cell r="DG934">
            <v>44.72</v>
          </cell>
          <cell r="DI934">
            <v>14.417999999999999</v>
          </cell>
          <cell r="DJ934">
            <v>0.26800000000000002</v>
          </cell>
          <cell r="DK934">
            <v>0</v>
          </cell>
          <cell r="DL934">
            <v>45</v>
          </cell>
          <cell r="DN934">
            <v>30.27</v>
          </cell>
          <cell r="DO934">
            <v>0</v>
          </cell>
          <cell r="DP934">
            <v>0</v>
          </cell>
          <cell r="DQ934">
            <v>31.42</v>
          </cell>
          <cell r="DS934">
            <v>132.76</v>
          </cell>
          <cell r="DT934">
            <v>3.12</v>
          </cell>
          <cell r="DU934">
            <v>0.44</v>
          </cell>
          <cell r="DV934">
            <v>21.25</v>
          </cell>
          <cell r="DX934">
            <v>18.172000000000001</v>
          </cell>
          <cell r="DY934">
            <v>0.48899999999999999</v>
          </cell>
          <cell r="DZ934">
            <v>3118</v>
          </cell>
          <cell r="EA934">
            <v>5092</v>
          </cell>
          <cell r="EC934">
            <v>119647</v>
          </cell>
          <cell r="ED934" t="str">
            <v>-</v>
          </cell>
          <cell r="EE934">
            <v>0.128</v>
          </cell>
          <cell r="EF934">
            <v>59.37</v>
          </cell>
          <cell r="EH934">
            <v>3.1389999999999998</v>
          </cell>
          <cell r="EI934">
            <v>0.13400000000000001</v>
          </cell>
          <cell r="EK934">
            <v>18534</v>
          </cell>
          <cell r="EL934">
            <v>207</v>
          </cell>
          <cell r="EM934">
            <v>1.9E-2</v>
          </cell>
          <cell r="EN934">
            <v>17.98</v>
          </cell>
          <cell r="EP934">
            <v>1.32</v>
          </cell>
          <cell r="EQ934">
            <v>0</v>
          </cell>
          <cell r="ER934">
            <v>0</v>
          </cell>
          <cell r="ES934">
            <v>41.03</v>
          </cell>
          <cell r="EU934">
            <v>5.9269999999999996</v>
          </cell>
          <cell r="EV934">
            <v>8.0000000000000002E-3</v>
          </cell>
          <cell r="EW934">
            <v>22750</v>
          </cell>
          <cell r="EX934">
            <v>2.3E-2</v>
          </cell>
          <cell r="EY934">
            <v>56.73</v>
          </cell>
          <cell r="FA934">
            <v>2.7839999999999998</v>
          </cell>
          <cell r="FB934">
            <v>0</v>
          </cell>
          <cell r="FC934">
            <v>0</v>
          </cell>
          <cell r="FD934">
            <v>57.8</v>
          </cell>
          <cell r="FF934">
            <v>0.47199999999999998</v>
          </cell>
          <cell r="FG934">
            <v>0</v>
          </cell>
          <cell r="FH934">
            <v>0</v>
          </cell>
          <cell r="FI934">
            <v>70.849999999999994</v>
          </cell>
          <cell r="FK934">
            <v>1.5509999999999999</v>
          </cell>
          <cell r="FL934">
            <v>0.112</v>
          </cell>
          <cell r="FM934">
            <v>0</v>
          </cell>
          <cell r="FN934">
            <v>33.119999999999997</v>
          </cell>
          <cell r="FP934">
            <v>25.16</v>
          </cell>
          <cell r="FQ934">
            <v>2.86</v>
          </cell>
          <cell r="FR934">
            <v>3.17</v>
          </cell>
          <cell r="FS934">
            <v>121.14</v>
          </cell>
          <cell r="FU934">
            <v>21.84</v>
          </cell>
          <cell r="FV934">
            <v>0.12000000000000099</v>
          </cell>
          <cell r="FW934">
            <v>0</v>
          </cell>
          <cell r="GB934">
            <v>0</v>
          </cell>
          <cell r="GD934">
            <v>49.042999999999999</v>
          </cell>
          <cell r="GE934">
            <v>29.98599999999999</v>
          </cell>
          <cell r="GF934">
            <v>35.866999999999997</v>
          </cell>
          <cell r="GG934">
            <v>15.185999999999993</v>
          </cell>
          <cell r="GH934">
            <v>27.201712999999998</v>
          </cell>
          <cell r="GI934">
            <v>12.94414400000001</v>
          </cell>
          <cell r="GJ934">
            <v>287.95999999999998</v>
          </cell>
          <cell r="GK934">
            <v>655.02759999999955</v>
          </cell>
          <cell r="GL934">
            <v>381.54405239999994</v>
          </cell>
          <cell r="GM934">
            <v>316.78999999999962</v>
          </cell>
          <cell r="GN934">
            <v>261.00000000000006</v>
          </cell>
          <cell r="GO934">
            <v>394.41</v>
          </cell>
          <cell r="GP934">
            <v>13.930268877315068</v>
          </cell>
          <cell r="GQ934">
            <v>17.634999999999991</v>
          </cell>
          <cell r="GR934">
            <v>27.161000000000001</v>
          </cell>
          <cell r="GS934">
            <v>19.917000000000016</v>
          </cell>
          <cell r="GT934">
            <v>20.263999999999996</v>
          </cell>
          <cell r="GU934">
            <v>37.898999999999994</v>
          </cell>
          <cell r="GV934">
            <v>42.227000000000004</v>
          </cell>
          <cell r="GW934">
            <v>29.461276799999993</v>
          </cell>
          <cell r="GX934">
            <v>9.9320119999999967</v>
          </cell>
          <cell r="GY934">
            <v>62.241199999999949</v>
          </cell>
          <cell r="GZ934">
            <v>22.603000000000005</v>
          </cell>
          <cell r="HA934">
            <v>89.970008999999962</v>
          </cell>
          <cell r="HB934">
            <v>4.0279999999999978</v>
          </cell>
          <cell r="HC934">
            <v>0.64200000000000024</v>
          </cell>
          <cell r="HD934">
            <v>25.036991999999998</v>
          </cell>
          <cell r="HE934">
            <v>19.285039999999935</v>
          </cell>
          <cell r="HF934">
            <v>2.9499999999999997</v>
          </cell>
          <cell r="HG934">
            <v>7.849999999999997</v>
          </cell>
          <cell r="HH934">
            <v>20.089861599999999</v>
          </cell>
          <cell r="HI934">
            <v>89.14511999999992</v>
          </cell>
          <cell r="HJ934">
            <v>29.07</v>
          </cell>
          <cell r="HK934">
            <v>128.71299999999982</v>
          </cell>
          <cell r="HL934">
            <v>41.603017999999999</v>
          </cell>
          <cell r="HM934">
            <v>121.86591700000007</v>
          </cell>
          <cell r="HN934">
            <v>21.274999999999999</v>
          </cell>
          <cell r="HO934">
            <v>56.207000000000015</v>
          </cell>
          <cell r="HP934">
            <v>15.398000000000007</v>
          </cell>
          <cell r="HQ934">
            <v>4.8040000000000012</v>
          </cell>
          <cell r="HR934">
            <v>1.909</v>
          </cell>
          <cell r="HS934">
            <v>21.769200000000005</v>
          </cell>
          <cell r="HT934">
            <v>32.409999999999997</v>
          </cell>
          <cell r="HU934">
            <v>118.33000000000008</v>
          </cell>
          <cell r="HV934">
            <v>6.2179999999999991</v>
          </cell>
          <cell r="HW934">
            <v>31.531999999999979</v>
          </cell>
          <cell r="HX934">
            <v>1.9259999999999997</v>
          </cell>
          <cell r="HY934">
            <v>7.0260000000000025</v>
          </cell>
          <cell r="HZ934">
            <v>0.35300000000000009</v>
          </cell>
          <cell r="IA934">
            <v>2.5999999999999999E-2</v>
          </cell>
          <cell r="IB934">
            <v>2.2699999999999987</v>
          </cell>
          <cell r="IC934">
            <v>4.9949999999999939</v>
          </cell>
          <cell r="ID934">
            <v>0.29900000000000004</v>
          </cell>
          <cell r="IE934">
            <v>0</v>
          </cell>
          <cell r="IF934">
            <v>0.32600000000000007</v>
          </cell>
          <cell r="IG934">
            <v>0</v>
          </cell>
          <cell r="IH934">
            <v>0.87200000000000022</v>
          </cell>
          <cell r="II934">
            <v>0</v>
          </cell>
          <cell r="IJ934">
            <v>46.489999999999995</v>
          </cell>
          <cell r="IK934">
            <v>27.950000000000003</v>
          </cell>
          <cell r="IL934">
            <v>14.409375999999998</v>
          </cell>
          <cell r="IM934">
            <v>11.715839999999996</v>
          </cell>
        </row>
        <row r="935">
          <cell r="A935">
            <v>42572</v>
          </cell>
          <cell r="B935">
            <v>21</v>
          </cell>
          <cell r="C935">
            <v>7</v>
          </cell>
          <cell r="D935">
            <v>2016</v>
          </cell>
          <cell r="E935" t="str">
            <v>2172016</v>
          </cell>
          <cell r="F935">
            <v>279.57100000000003</v>
          </cell>
          <cell r="G935">
            <v>260.58</v>
          </cell>
          <cell r="H935">
            <v>42.082000000000001</v>
          </cell>
          <cell r="I935">
            <v>0.59499999999999997</v>
          </cell>
          <cell r="J935">
            <v>1.724</v>
          </cell>
          <cell r="K935">
            <v>335.51</v>
          </cell>
          <cell r="M935">
            <v>43.588999999999999</v>
          </cell>
          <cell r="N935">
            <v>2.3199999999999998</v>
          </cell>
          <cell r="O935">
            <v>0.245</v>
          </cell>
          <cell r="P935">
            <v>357.32</v>
          </cell>
          <cell r="R935">
            <v>41.136000000000003</v>
          </cell>
          <cell r="S935">
            <v>0.27400000000000002</v>
          </cell>
          <cell r="T935">
            <v>3.3000000000000002E-2</v>
          </cell>
          <cell r="U935">
            <v>157.22</v>
          </cell>
          <cell r="W935">
            <v>528.6</v>
          </cell>
          <cell r="X935">
            <v>2.52</v>
          </cell>
          <cell r="Y935">
            <v>0.46</v>
          </cell>
          <cell r="Z935" t="str">
            <v>-</v>
          </cell>
          <cell r="AA935">
            <v>23.31</v>
          </cell>
          <cell r="AB935">
            <v>0.47000000000000003</v>
          </cell>
          <cell r="AC935">
            <v>2.56</v>
          </cell>
          <cell r="AD935">
            <v>115.89</v>
          </cell>
          <cell r="AF935">
            <v>426.92</v>
          </cell>
          <cell r="AG935">
            <v>3.5394570000000001</v>
          </cell>
          <cell r="AH935">
            <v>7.95</v>
          </cell>
          <cell r="AI935">
            <v>38.020000000000003</v>
          </cell>
          <cell r="AJ935">
            <v>18.28</v>
          </cell>
          <cell r="AK935">
            <v>289.22000000000003</v>
          </cell>
          <cell r="AL935">
            <v>6.97</v>
          </cell>
          <cell r="AM935">
            <v>4.78</v>
          </cell>
          <cell r="AN935">
            <v>211.98</v>
          </cell>
          <cell r="AP935">
            <v>30.826000000000001</v>
          </cell>
          <cell r="AQ935">
            <v>0.57299999999999995</v>
          </cell>
          <cell r="AR935">
            <v>0.27500000000000002</v>
          </cell>
          <cell r="AS935">
            <v>197.15199999999999</v>
          </cell>
          <cell r="AU935">
            <v>30.582000000000001</v>
          </cell>
          <cell r="AV935">
            <v>0.183</v>
          </cell>
          <cell r="AW935">
            <v>0.1</v>
          </cell>
          <cell r="AX935">
            <v>216.9</v>
          </cell>
          <cell r="AZ935">
            <v>46.247</v>
          </cell>
          <cell r="BA935">
            <v>0.36599999999999999</v>
          </cell>
          <cell r="BB935">
            <v>0.73399999999999999</v>
          </cell>
          <cell r="BC935">
            <v>179.37</v>
          </cell>
          <cell r="BE935">
            <v>166.1</v>
          </cell>
          <cell r="BF935">
            <v>1.7749999999999999</v>
          </cell>
          <cell r="BG935">
            <v>0</v>
          </cell>
          <cell r="BH935">
            <v>3.3330000000000002</v>
          </cell>
          <cell r="BI935">
            <v>10.132</v>
          </cell>
          <cell r="BJ935">
            <v>1.163376</v>
          </cell>
          <cell r="BK935">
            <v>250.85</v>
          </cell>
          <cell r="BM935">
            <v>20.32</v>
          </cell>
          <cell r="BN935">
            <v>1.1000000000000001</v>
          </cell>
          <cell r="BO935">
            <v>0</v>
          </cell>
          <cell r="BP935">
            <v>265.49</v>
          </cell>
          <cell r="BQ935" t="str">
            <v>-</v>
          </cell>
          <cell r="BR935">
            <v>61.087000000000003</v>
          </cell>
          <cell r="BS935">
            <v>0</v>
          </cell>
          <cell r="BT935">
            <v>0.34599999999999997</v>
          </cell>
          <cell r="BU935">
            <v>4.9480000000000004</v>
          </cell>
          <cell r="BV935">
            <v>236.19</v>
          </cell>
          <cell r="BX935">
            <v>57.865000000000002</v>
          </cell>
          <cell r="BY935">
            <v>3.9E-2</v>
          </cell>
          <cell r="BZ935">
            <v>0</v>
          </cell>
          <cell r="CA935">
            <v>80.14</v>
          </cell>
          <cell r="CC935">
            <v>66.8</v>
          </cell>
          <cell r="CD935">
            <v>0.89942400000000011</v>
          </cell>
          <cell r="CE935">
            <v>5.3568000000000005E-2</v>
          </cell>
          <cell r="CF935">
            <v>146.31</v>
          </cell>
          <cell r="CH935">
            <v>41.95</v>
          </cell>
          <cell r="CI935">
            <v>0.09</v>
          </cell>
          <cell r="CJ935">
            <v>0.09</v>
          </cell>
          <cell r="CK935">
            <v>40.93</v>
          </cell>
          <cell r="CM935">
            <v>48.21</v>
          </cell>
          <cell r="CN935">
            <v>0.6</v>
          </cell>
          <cell r="CO935">
            <v>0.19</v>
          </cell>
          <cell r="CP935">
            <v>55.65</v>
          </cell>
          <cell r="CR935">
            <v>82.83</v>
          </cell>
          <cell r="CS935">
            <v>0.84</v>
          </cell>
          <cell r="CT935">
            <v>0</v>
          </cell>
          <cell r="CU935">
            <v>75.13</v>
          </cell>
          <cell r="CW935">
            <v>81.36</v>
          </cell>
          <cell r="CX935">
            <v>0.55737800000000004</v>
          </cell>
          <cell r="CY935">
            <v>0.50082199999999999</v>
          </cell>
          <cell r="CZ935">
            <v>2.051E-2</v>
          </cell>
          <cell r="DA935">
            <v>0.52133200000000002</v>
          </cell>
          <cell r="DB935">
            <v>38.69</v>
          </cell>
          <cell r="DD935">
            <v>54.968000000000004</v>
          </cell>
          <cell r="DE935">
            <v>0</v>
          </cell>
          <cell r="DF935">
            <v>0</v>
          </cell>
          <cell r="DG935">
            <v>44.94</v>
          </cell>
          <cell r="DI935">
            <v>15.304</v>
          </cell>
          <cell r="DJ935">
            <v>0.84899999999999998</v>
          </cell>
          <cell r="DK935">
            <v>0</v>
          </cell>
          <cell r="DL935">
            <v>45.04</v>
          </cell>
          <cell r="DN935">
            <v>30.638000000000002</v>
          </cell>
          <cell r="DO935">
            <v>0</v>
          </cell>
          <cell r="DP935">
            <v>0</v>
          </cell>
          <cell r="DQ935">
            <v>31.45</v>
          </cell>
          <cell r="DS935">
            <v>133.6</v>
          </cell>
          <cell r="DT935">
            <v>1.44</v>
          </cell>
          <cell r="DU935">
            <v>0.44</v>
          </cell>
          <cell r="DV935">
            <v>21.34</v>
          </cell>
          <cell r="DX935">
            <v>18.798999999999999</v>
          </cell>
          <cell r="DY935">
            <v>0.627</v>
          </cell>
          <cell r="DZ935">
            <v>1445</v>
          </cell>
          <cell r="EA935">
            <v>5153</v>
          </cell>
          <cell r="EB935" t="str">
            <v>-</v>
          </cell>
          <cell r="EC935">
            <v>116863</v>
          </cell>
          <cell r="ED935" t="str">
            <v>-</v>
          </cell>
          <cell r="EE935">
            <v>0.123</v>
          </cell>
          <cell r="EF935">
            <v>59.46</v>
          </cell>
          <cell r="EH935">
            <v>3.42</v>
          </cell>
          <cell r="EI935">
            <v>0.28100000000000003</v>
          </cell>
          <cell r="EJ935" t="str">
            <v>-</v>
          </cell>
          <cell r="EK935">
            <v>12024</v>
          </cell>
          <cell r="EL935">
            <v>186</v>
          </cell>
          <cell r="EM935">
            <v>1.2E-2</v>
          </cell>
          <cell r="EN935">
            <v>18.05</v>
          </cell>
          <cell r="EP935">
            <v>1.359</v>
          </cell>
          <cell r="EQ935">
            <v>4.2000000000000003E-2</v>
          </cell>
          <cell r="ER935">
            <v>0</v>
          </cell>
          <cell r="ES935">
            <v>41.02</v>
          </cell>
          <cell r="EU935">
            <v>5.91</v>
          </cell>
          <cell r="EV935">
            <v>1.4E-2</v>
          </cell>
          <cell r="EW935">
            <v>22750</v>
          </cell>
          <cell r="EX935">
            <v>2.3E-2</v>
          </cell>
          <cell r="EY935">
            <v>56.72</v>
          </cell>
          <cell r="FA935">
            <v>2.7759999999999998</v>
          </cell>
          <cell r="FB935">
            <v>0</v>
          </cell>
          <cell r="FC935">
            <v>0</v>
          </cell>
          <cell r="FD935">
            <v>58.06</v>
          </cell>
          <cell r="FF935">
            <v>0.54500000000000004</v>
          </cell>
          <cell r="FG935">
            <v>7.3999999999999996E-2</v>
          </cell>
          <cell r="FH935">
            <v>0</v>
          </cell>
          <cell r="FI935">
            <v>70.92</v>
          </cell>
          <cell r="FK935">
            <v>1.5880000000000001</v>
          </cell>
          <cell r="FL935">
            <v>0.04</v>
          </cell>
          <cell r="FM935">
            <v>0</v>
          </cell>
          <cell r="FN935">
            <v>33.04</v>
          </cell>
          <cell r="FP935">
            <v>24.49</v>
          </cell>
          <cell r="FQ935">
            <v>2.5099999999999998</v>
          </cell>
          <cell r="FR935">
            <v>3.15</v>
          </cell>
          <cell r="FS935">
            <v>121.14</v>
          </cell>
          <cell r="FU935">
            <v>21.84</v>
          </cell>
          <cell r="FV935">
            <v>0</v>
          </cell>
          <cell r="FW935">
            <v>0</v>
          </cell>
          <cell r="GB935">
            <v>0</v>
          </cell>
          <cell r="GD935">
            <v>49.637999999999998</v>
          </cell>
          <cell r="GE935">
            <v>31.70999999999999</v>
          </cell>
          <cell r="GF935">
            <v>38.186999999999998</v>
          </cell>
          <cell r="GG935">
            <v>15.430999999999992</v>
          </cell>
          <cell r="GH935">
            <v>27.475712999999999</v>
          </cell>
          <cell r="GI935">
            <v>12.97714400000001</v>
          </cell>
          <cell r="GJ935">
            <v>290.47999999999996</v>
          </cell>
          <cell r="GK935">
            <v>657.5875999999995</v>
          </cell>
          <cell r="GL935">
            <v>385.08350939999997</v>
          </cell>
          <cell r="GM935">
            <v>324.73999999999961</v>
          </cell>
          <cell r="GN935">
            <v>267.97000000000008</v>
          </cell>
          <cell r="GO935">
            <v>399.19</v>
          </cell>
          <cell r="GP935">
            <v>14.503268877315069</v>
          </cell>
          <cell r="GQ935">
            <v>17.909999999999989</v>
          </cell>
          <cell r="GR935">
            <v>27.344000000000001</v>
          </cell>
          <cell r="GS935">
            <v>20.017000000000017</v>
          </cell>
          <cell r="GT935">
            <v>20.629999999999995</v>
          </cell>
          <cell r="GU935">
            <v>38.632999999999996</v>
          </cell>
          <cell r="GV935">
            <v>44.002000000000002</v>
          </cell>
          <cell r="GW935">
            <v>30.624652799999993</v>
          </cell>
          <cell r="GX935">
            <v>11.032011999999996</v>
          </cell>
          <cell r="GY935">
            <v>62.241199999999949</v>
          </cell>
          <cell r="GZ935">
            <v>22.603000000000005</v>
          </cell>
          <cell r="HA935">
            <v>90.316008999999966</v>
          </cell>
          <cell r="HB935">
            <v>4.0669999999999975</v>
          </cell>
          <cell r="HC935">
            <v>0.64200000000000024</v>
          </cell>
          <cell r="HD935">
            <v>25.936415999999998</v>
          </cell>
          <cell r="HE935">
            <v>19.338607999999933</v>
          </cell>
          <cell r="HF935">
            <v>3.0399999999999996</v>
          </cell>
          <cell r="HG935">
            <v>7.9399999999999968</v>
          </cell>
          <cell r="HH935">
            <v>20.6898616</v>
          </cell>
          <cell r="HI935">
            <v>89.335119999999918</v>
          </cell>
          <cell r="HJ935">
            <v>29.91</v>
          </cell>
          <cell r="HK935">
            <v>128.71299999999982</v>
          </cell>
          <cell r="HL935">
            <v>42.160395999999999</v>
          </cell>
          <cell r="HM935">
            <v>122.38724900000007</v>
          </cell>
          <cell r="HN935">
            <v>21.274999999999999</v>
          </cell>
          <cell r="HO935">
            <v>56.207000000000015</v>
          </cell>
          <cell r="HP935">
            <v>16.247000000000007</v>
          </cell>
          <cell r="HQ935">
            <v>4.8040000000000012</v>
          </cell>
          <cell r="HR935">
            <v>1.909</v>
          </cell>
          <cell r="HS935">
            <v>21.769200000000005</v>
          </cell>
          <cell r="HT935">
            <v>33.849999999999994</v>
          </cell>
          <cell r="HU935">
            <v>118.77000000000008</v>
          </cell>
          <cell r="HV935">
            <v>6.8449999999999989</v>
          </cell>
          <cell r="HW935">
            <v>31.65499999999998</v>
          </cell>
          <cell r="HX935">
            <v>2.2069999999999999</v>
          </cell>
          <cell r="HY935">
            <v>7.038000000000002</v>
          </cell>
          <cell r="HZ935">
            <v>0.39500000000000007</v>
          </cell>
          <cell r="IA935">
            <v>2.5999999999999999E-2</v>
          </cell>
          <cell r="IB935">
            <v>2.2839999999999985</v>
          </cell>
          <cell r="IC935">
            <v>5.0179999999999936</v>
          </cell>
          <cell r="ID935">
            <v>0.29900000000000004</v>
          </cell>
          <cell r="IE935">
            <v>0</v>
          </cell>
          <cell r="IF935">
            <v>0.40000000000000008</v>
          </cell>
          <cell r="IG935">
            <v>0</v>
          </cell>
          <cell r="IH935">
            <v>0.91200000000000025</v>
          </cell>
          <cell r="II935">
            <v>0</v>
          </cell>
          <cell r="IJ935">
            <v>48.999999999999993</v>
          </cell>
          <cell r="IK935">
            <v>31.1</v>
          </cell>
          <cell r="IL935">
            <v>14.409375999999998</v>
          </cell>
          <cell r="IM935">
            <v>11.715839999999996</v>
          </cell>
        </row>
        <row r="936">
          <cell r="A936">
            <v>42573</v>
          </cell>
          <cell r="B936">
            <v>22</v>
          </cell>
          <cell r="C936">
            <v>7</v>
          </cell>
          <cell r="D936">
            <v>2016</v>
          </cell>
          <cell r="E936" t="str">
            <v>2272016</v>
          </cell>
          <cell r="F936">
            <v>279.49900000000002</v>
          </cell>
          <cell r="G936">
            <v>260.58</v>
          </cell>
          <cell r="H936">
            <v>41.51</v>
          </cell>
          <cell r="I936">
            <v>1.133</v>
          </cell>
          <cell r="J936">
            <v>1.7050000000000001</v>
          </cell>
          <cell r="K936">
            <v>335.68</v>
          </cell>
          <cell r="M936">
            <v>44.429000000000002</v>
          </cell>
          <cell r="N936">
            <v>1.125</v>
          </cell>
          <cell r="O936">
            <v>0.28499999999999998</v>
          </cell>
          <cell r="P936">
            <v>357.44</v>
          </cell>
          <cell r="R936">
            <v>41.712000000000003</v>
          </cell>
          <cell r="S936">
            <v>0.629</v>
          </cell>
          <cell r="T936">
            <v>3.3000000000000002E-2</v>
          </cell>
          <cell r="U936">
            <v>157.21</v>
          </cell>
          <cell r="W936">
            <v>527.29999999999995</v>
          </cell>
          <cell r="X936">
            <v>1.24</v>
          </cell>
          <cell r="Y936">
            <v>0.46</v>
          </cell>
          <cell r="Z936" t="str">
            <v>-</v>
          </cell>
          <cell r="AA936">
            <v>23.29</v>
          </cell>
          <cell r="AB936">
            <v>0.49</v>
          </cell>
          <cell r="AC936">
            <v>2.58</v>
          </cell>
          <cell r="AD936">
            <v>115.7</v>
          </cell>
          <cell r="AF936">
            <v>421.6</v>
          </cell>
          <cell r="AG936">
            <v>2.6733980000000002</v>
          </cell>
          <cell r="AH936">
            <v>7.95</v>
          </cell>
          <cell r="AI936">
            <v>38.049999999999997</v>
          </cell>
          <cell r="AJ936">
            <v>18.48</v>
          </cell>
          <cell r="AK936">
            <v>292.25</v>
          </cell>
          <cell r="AL936">
            <v>9.98</v>
          </cell>
          <cell r="AM936">
            <v>6.94</v>
          </cell>
          <cell r="AN936">
            <v>212.01</v>
          </cell>
          <cell r="AP936">
            <v>31.068999999999999</v>
          </cell>
          <cell r="AQ936">
            <v>0.55000000000000004</v>
          </cell>
          <cell r="AR936">
            <v>0.27600000000000002</v>
          </cell>
          <cell r="AS936">
            <v>197.18</v>
          </cell>
          <cell r="AU936">
            <v>31.03</v>
          </cell>
          <cell r="AV936">
            <v>0.61599999999999999</v>
          </cell>
          <cell r="AW936">
            <v>0.1</v>
          </cell>
          <cell r="AX936">
            <v>216.87</v>
          </cell>
          <cell r="AZ936">
            <v>45.838999999999999</v>
          </cell>
          <cell r="BA936">
            <v>0.4</v>
          </cell>
          <cell r="BB936">
            <v>0.75700000000000001</v>
          </cell>
          <cell r="BC936">
            <v>179.35</v>
          </cell>
          <cell r="BE936">
            <v>165.23</v>
          </cell>
          <cell r="BF936">
            <v>0.46600000000000003</v>
          </cell>
          <cell r="BG936">
            <v>0</v>
          </cell>
          <cell r="BH936">
            <v>3.234</v>
          </cell>
          <cell r="BI936">
            <v>10.099</v>
          </cell>
          <cell r="BJ936">
            <v>1.1519712</v>
          </cell>
          <cell r="BK936">
            <v>250.88</v>
          </cell>
          <cell r="BM936">
            <v>20.45</v>
          </cell>
          <cell r="BN936">
            <v>0.14499999999999999</v>
          </cell>
          <cell r="BO936">
            <v>0</v>
          </cell>
          <cell r="BP936">
            <v>265.39</v>
          </cell>
          <cell r="BQ936" t="str">
            <v>-</v>
          </cell>
          <cell r="BR936">
            <v>60.737000000000002</v>
          </cell>
          <cell r="BS936">
            <v>0</v>
          </cell>
          <cell r="BT936">
            <v>0.39700000000000002</v>
          </cell>
          <cell r="BU936">
            <v>5.6609999999999996</v>
          </cell>
          <cell r="BV936">
            <v>236.19</v>
          </cell>
          <cell r="BX936">
            <v>57.865000000000002</v>
          </cell>
          <cell r="BY936">
            <v>3.7999999999999999E-2</v>
          </cell>
          <cell r="BZ936">
            <v>0</v>
          </cell>
          <cell r="CA936">
            <v>80.150000000000006</v>
          </cell>
          <cell r="CC936">
            <v>67</v>
          </cell>
          <cell r="CD936">
            <v>0.3208896</v>
          </cell>
          <cell r="CE936">
            <v>5.3568000000000005E-2</v>
          </cell>
          <cell r="CF936">
            <v>146.31</v>
          </cell>
          <cell r="CH936">
            <v>41.95</v>
          </cell>
          <cell r="CI936">
            <v>0.09</v>
          </cell>
          <cell r="CJ936">
            <v>0.09</v>
          </cell>
          <cell r="CK936">
            <v>40.950000000000003</v>
          </cell>
          <cell r="CM936">
            <v>48.4</v>
          </cell>
          <cell r="CN936">
            <v>0.39</v>
          </cell>
          <cell r="CO936">
            <v>0.19</v>
          </cell>
          <cell r="CP936">
            <v>55.67</v>
          </cell>
          <cell r="CR936">
            <v>83.06</v>
          </cell>
          <cell r="CS936">
            <v>0.28000000000000003</v>
          </cell>
          <cell r="CT936">
            <v>0</v>
          </cell>
          <cell r="CU936">
            <v>75.2</v>
          </cell>
          <cell r="CW936">
            <v>81.58</v>
          </cell>
          <cell r="CX936">
            <v>0.27292100000000002</v>
          </cell>
          <cell r="CY936">
            <v>0</v>
          </cell>
          <cell r="CZ936">
            <v>2.0528000000000001E-2</v>
          </cell>
          <cell r="DA936">
            <v>2.0528000000000001E-2</v>
          </cell>
          <cell r="DB936">
            <v>38.729999999999997</v>
          </cell>
          <cell r="DD936">
            <v>55.429000000000002</v>
          </cell>
          <cell r="DE936">
            <v>0</v>
          </cell>
          <cell r="DF936">
            <v>0</v>
          </cell>
          <cell r="DG936">
            <v>45.05</v>
          </cell>
          <cell r="DI936">
            <v>15.76</v>
          </cell>
          <cell r="DJ936">
            <v>0.55700000000000005</v>
          </cell>
          <cell r="DK936">
            <v>0</v>
          </cell>
          <cell r="DL936">
            <v>45.04</v>
          </cell>
          <cell r="DN936">
            <v>30.638000000000002</v>
          </cell>
          <cell r="DO936">
            <v>0</v>
          </cell>
          <cell r="DP936">
            <v>0</v>
          </cell>
          <cell r="DQ936">
            <v>31.44</v>
          </cell>
          <cell r="DS936">
            <v>133.32</v>
          </cell>
          <cell r="DT936">
            <v>0.32</v>
          </cell>
          <cell r="DU936">
            <v>0.44</v>
          </cell>
          <cell r="DV936">
            <v>21.4</v>
          </cell>
          <cell r="DX936">
            <v>19.213000000000001</v>
          </cell>
          <cell r="DY936">
            <v>0</v>
          </cell>
          <cell r="DZ936">
            <v>1587</v>
          </cell>
          <cell r="EA936">
            <v>5185</v>
          </cell>
          <cell r="EB936" t="str">
            <v>-</v>
          </cell>
          <cell r="EC936">
            <v>113762</v>
          </cell>
          <cell r="ED936" t="str">
            <v>-</v>
          </cell>
          <cell r="EE936">
            <v>0.121</v>
          </cell>
          <cell r="EF936">
            <v>59.52</v>
          </cell>
          <cell r="EH936">
            <v>3.3119999999999998</v>
          </cell>
          <cell r="EI936">
            <v>0</v>
          </cell>
          <cell r="EJ936" t="str">
            <v>-</v>
          </cell>
          <cell r="EK936">
            <v>15358</v>
          </cell>
          <cell r="EL936" t="str">
            <v>-</v>
          </cell>
          <cell r="EM936">
            <v>1.4999999999999999E-2</v>
          </cell>
          <cell r="EN936">
            <v>18.05</v>
          </cell>
          <cell r="EP936">
            <v>1.359</v>
          </cell>
          <cell r="EQ936">
            <v>3.0000000000000001E-3</v>
          </cell>
          <cell r="ER936">
            <v>0</v>
          </cell>
          <cell r="ES936">
            <v>41</v>
          </cell>
          <cell r="EU936">
            <v>5.8449999999999998</v>
          </cell>
          <cell r="EV936">
            <v>0</v>
          </cell>
          <cell r="EW936">
            <v>23850</v>
          </cell>
          <cell r="EX936">
            <v>2.4E-2</v>
          </cell>
          <cell r="EY936">
            <v>56.9</v>
          </cell>
          <cell r="FA936">
            <v>2.92</v>
          </cell>
          <cell r="FB936">
            <v>0.13200000000000001</v>
          </cell>
          <cell r="FC936">
            <v>0</v>
          </cell>
          <cell r="FD936">
            <v>58.1</v>
          </cell>
          <cell r="FF936">
            <v>0.55200000000000005</v>
          </cell>
          <cell r="FG936">
            <v>8.0000000000000002E-3</v>
          </cell>
          <cell r="FH936">
            <v>0</v>
          </cell>
          <cell r="FI936">
            <v>70.930000000000007</v>
          </cell>
          <cell r="FK936">
            <v>1.5940000000000001</v>
          </cell>
          <cell r="FL936">
            <v>8.9999999999999993E-3</v>
          </cell>
          <cell r="FM936">
            <v>0</v>
          </cell>
          <cell r="FN936">
            <v>32.97</v>
          </cell>
          <cell r="FP936">
            <v>23.92</v>
          </cell>
          <cell r="FQ936">
            <v>2.57</v>
          </cell>
          <cell r="FR936">
            <v>3.11</v>
          </cell>
          <cell r="FS936">
            <v>121.14</v>
          </cell>
          <cell r="FU936">
            <v>21.84</v>
          </cell>
          <cell r="FV936">
            <v>0</v>
          </cell>
          <cell r="FW936">
            <v>0</v>
          </cell>
          <cell r="GB936">
            <v>0</v>
          </cell>
          <cell r="GD936">
            <v>50.771000000000001</v>
          </cell>
          <cell r="GE936">
            <v>33.414999999999992</v>
          </cell>
          <cell r="GF936">
            <v>39.311999999999998</v>
          </cell>
          <cell r="GG936">
            <v>15.715999999999992</v>
          </cell>
          <cell r="GH936">
            <v>28.104713</v>
          </cell>
          <cell r="GI936">
            <v>13.010144000000009</v>
          </cell>
          <cell r="GJ936">
            <v>291.71999999999997</v>
          </cell>
          <cell r="GK936">
            <v>660.16759999999954</v>
          </cell>
          <cell r="GL936">
            <v>387.75690739999999</v>
          </cell>
          <cell r="GM936">
            <v>332.6899999999996</v>
          </cell>
          <cell r="GN936">
            <v>277.9500000000001</v>
          </cell>
          <cell r="GO936">
            <v>406.13</v>
          </cell>
          <cell r="GP936">
            <v>15.05326887731507</v>
          </cell>
          <cell r="GQ936">
            <v>18.185999999999989</v>
          </cell>
          <cell r="GR936">
            <v>27.96</v>
          </cell>
          <cell r="GS936">
            <v>20.117000000000019</v>
          </cell>
          <cell r="GT936">
            <v>21.029999999999994</v>
          </cell>
          <cell r="GU936">
            <v>39.389999999999993</v>
          </cell>
          <cell r="GV936">
            <v>44.468000000000004</v>
          </cell>
          <cell r="GW936">
            <v>31.776623999999991</v>
          </cell>
          <cell r="GX936">
            <v>11.177011999999996</v>
          </cell>
          <cell r="GY936">
            <v>62.241199999999949</v>
          </cell>
          <cell r="GZ936">
            <v>22.603000000000005</v>
          </cell>
          <cell r="HA936">
            <v>90.713008999999971</v>
          </cell>
          <cell r="HB936">
            <v>4.1049999999999978</v>
          </cell>
          <cell r="HC936">
            <v>0.64200000000000024</v>
          </cell>
          <cell r="HD936">
            <v>26.257305599999999</v>
          </cell>
          <cell r="HE936">
            <v>19.392175999999932</v>
          </cell>
          <cell r="HF936">
            <v>3.1299999999999994</v>
          </cell>
          <cell r="HG936">
            <v>8.0299999999999976</v>
          </cell>
          <cell r="HH936">
            <v>21.079861600000001</v>
          </cell>
          <cell r="HI936">
            <v>89.525119999999916</v>
          </cell>
          <cell r="HJ936">
            <v>30.19</v>
          </cell>
          <cell r="HK936">
            <v>128.71299999999982</v>
          </cell>
          <cell r="HL936">
            <v>42.433316999999995</v>
          </cell>
          <cell r="HM936">
            <v>122.40777700000007</v>
          </cell>
          <cell r="HN936">
            <v>21.274999999999999</v>
          </cell>
          <cell r="HO936">
            <v>56.207000000000015</v>
          </cell>
          <cell r="HP936">
            <v>16.804000000000006</v>
          </cell>
          <cell r="HQ936">
            <v>4.8040000000000012</v>
          </cell>
          <cell r="HR936">
            <v>1.909</v>
          </cell>
          <cell r="HS936">
            <v>21.769200000000005</v>
          </cell>
          <cell r="HT936">
            <v>34.169999999999995</v>
          </cell>
          <cell r="HU936">
            <v>119.21000000000008</v>
          </cell>
          <cell r="HV936">
            <v>6.8449999999999989</v>
          </cell>
          <cell r="HW936">
            <v>31.775999999999978</v>
          </cell>
          <cell r="HX936">
            <v>2.2069999999999999</v>
          </cell>
          <cell r="HY936">
            <v>7.0530000000000017</v>
          </cell>
          <cell r="HZ936">
            <v>0.39800000000000008</v>
          </cell>
          <cell r="IA936">
            <v>2.5999999999999999E-2</v>
          </cell>
          <cell r="IB936">
            <v>2.2839999999999985</v>
          </cell>
          <cell r="IC936">
            <v>5.0419999999999936</v>
          </cell>
          <cell r="ID936">
            <v>0.43100000000000005</v>
          </cell>
          <cell r="IE936">
            <v>0</v>
          </cell>
          <cell r="IF936">
            <v>0.40800000000000008</v>
          </cell>
          <cell r="IG936">
            <v>0</v>
          </cell>
          <cell r="IH936">
            <v>0.92100000000000026</v>
          </cell>
          <cell r="II936">
            <v>0</v>
          </cell>
          <cell r="IJ936">
            <v>51.569999999999993</v>
          </cell>
          <cell r="IK936">
            <v>34.21</v>
          </cell>
          <cell r="IL936">
            <v>14.409375999999998</v>
          </cell>
          <cell r="IM936">
            <v>11.715839999999996</v>
          </cell>
        </row>
        <row r="937">
          <cell r="A937">
            <v>42574</v>
          </cell>
          <cell r="B937">
            <v>23</v>
          </cell>
          <cell r="C937">
            <v>7</v>
          </cell>
          <cell r="D937">
            <v>2016</v>
          </cell>
          <cell r="E937" t="str">
            <v>2372016</v>
          </cell>
          <cell r="F937">
            <v>279.471</v>
          </cell>
          <cell r="G937">
            <v>260.57</v>
          </cell>
          <cell r="H937">
            <v>41.298999999999999</v>
          </cell>
          <cell r="I937">
            <v>1.4850000000000001</v>
          </cell>
          <cell r="J937">
            <v>1.696</v>
          </cell>
          <cell r="K937">
            <v>335.85</v>
          </cell>
          <cell r="M937">
            <v>45.268999999999998</v>
          </cell>
          <cell r="N937">
            <v>1.0920000000000001</v>
          </cell>
          <cell r="O937">
            <v>0.252</v>
          </cell>
          <cell r="P937">
            <v>357.55500000000001</v>
          </cell>
          <cell r="R937">
            <v>42.264000000000003</v>
          </cell>
          <cell r="S937">
            <v>0.60399999999999998</v>
          </cell>
          <cell r="T937">
            <v>3.3000000000000002E-2</v>
          </cell>
          <cell r="U937">
            <v>157.21</v>
          </cell>
          <cell r="W937">
            <v>527.29999999999995</v>
          </cell>
          <cell r="X937">
            <v>2.59</v>
          </cell>
          <cell r="Y937">
            <v>0.46</v>
          </cell>
          <cell r="Z937">
            <v>0.89</v>
          </cell>
          <cell r="AA937">
            <v>23.29</v>
          </cell>
          <cell r="AB937">
            <v>0.46</v>
          </cell>
          <cell r="AC937">
            <v>2.63</v>
          </cell>
          <cell r="AD937">
            <v>115.47</v>
          </cell>
          <cell r="AF937">
            <v>415.16</v>
          </cell>
          <cell r="AG937">
            <v>1.5087999999999999</v>
          </cell>
          <cell r="AH937">
            <v>7.95</v>
          </cell>
          <cell r="AI937">
            <v>38.090000000000003</v>
          </cell>
          <cell r="AJ937">
            <v>18.47</v>
          </cell>
          <cell r="AK937">
            <v>296.99</v>
          </cell>
          <cell r="AL937">
            <v>11.75</v>
          </cell>
          <cell r="AM937">
            <v>6.98</v>
          </cell>
          <cell r="AN937">
            <v>212.03</v>
          </cell>
          <cell r="AP937">
            <v>31.247</v>
          </cell>
          <cell r="AQ937">
            <v>0.40699999999999997</v>
          </cell>
          <cell r="AR937">
            <v>0.32500000000000001</v>
          </cell>
          <cell r="AS937">
            <v>197.185</v>
          </cell>
          <cell r="AU937">
            <v>31.114000000000001</v>
          </cell>
          <cell r="AV937">
            <v>0.23899999999999999</v>
          </cell>
          <cell r="AW937">
            <v>0.1</v>
          </cell>
          <cell r="AX937">
            <v>216.83</v>
          </cell>
          <cell r="AZ937">
            <v>45.295999999999999</v>
          </cell>
          <cell r="BA937">
            <v>0</v>
          </cell>
          <cell r="BB937">
            <v>7.5999999999999998E-2</v>
          </cell>
          <cell r="BC937">
            <v>179.33</v>
          </cell>
          <cell r="BE937">
            <v>164.36</v>
          </cell>
          <cell r="BF937">
            <v>0</v>
          </cell>
          <cell r="BG937">
            <v>0</v>
          </cell>
          <cell r="BH937">
            <v>1.321</v>
          </cell>
          <cell r="BI937">
            <v>7.9269999999999996</v>
          </cell>
          <cell r="BJ937">
            <v>0.79902719999999994</v>
          </cell>
          <cell r="BK937">
            <v>250.89</v>
          </cell>
          <cell r="BM937">
            <v>20.5</v>
          </cell>
          <cell r="BN937">
            <v>7.9000000000000001E-2</v>
          </cell>
          <cell r="BO937">
            <v>2.1600000000000001E-2</v>
          </cell>
          <cell r="BP937">
            <v>265.38</v>
          </cell>
          <cell r="BQ937" t="str">
            <v>-</v>
          </cell>
          <cell r="BR937">
            <v>60.670999999999999</v>
          </cell>
          <cell r="BS937">
            <v>4.1980000000000004</v>
          </cell>
          <cell r="BT937">
            <v>2.65</v>
          </cell>
          <cell r="BU937">
            <v>5.7009999999999996</v>
          </cell>
          <cell r="BV937">
            <v>236.19</v>
          </cell>
          <cell r="BX937">
            <v>57.865000000000002</v>
          </cell>
          <cell r="BY937">
            <v>3.6999999999999998E-2</v>
          </cell>
          <cell r="BZ937">
            <v>0</v>
          </cell>
          <cell r="CA937">
            <v>80.150000000000006</v>
          </cell>
          <cell r="CC937">
            <v>67</v>
          </cell>
          <cell r="CD937">
            <v>9.9360000000000004E-2</v>
          </cell>
          <cell r="CE937">
            <v>5.3568000000000005E-2</v>
          </cell>
          <cell r="CF937">
            <v>146.31</v>
          </cell>
          <cell r="CH937">
            <v>41.95</v>
          </cell>
          <cell r="CI937">
            <v>0</v>
          </cell>
          <cell r="CJ937">
            <v>0</v>
          </cell>
          <cell r="CK937">
            <v>40.97</v>
          </cell>
          <cell r="CM937">
            <v>48.6</v>
          </cell>
          <cell r="CN937">
            <v>0.4</v>
          </cell>
          <cell r="CO937">
            <v>0.19</v>
          </cell>
          <cell r="CP937">
            <v>55.76</v>
          </cell>
          <cell r="CR937">
            <v>84.22</v>
          </cell>
          <cell r="CS937">
            <v>1.26</v>
          </cell>
          <cell r="CT937">
            <v>0.05</v>
          </cell>
          <cell r="CU937">
            <v>75.069999999999993</v>
          </cell>
          <cell r="CW937">
            <v>81.180000000000007</v>
          </cell>
          <cell r="CX937">
            <v>0.44548599999999999</v>
          </cell>
          <cell r="CY937">
            <v>0.80008800000000002</v>
          </cell>
          <cell r="CZ937">
            <v>2.0494999999999999E-2</v>
          </cell>
          <cell r="DA937">
            <v>0.82058300000000006</v>
          </cell>
          <cell r="DB937">
            <v>38.74</v>
          </cell>
          <cell r="DD937">
            <v>55.545000000000002</v>
          </cell>
          <cell r="DE937">
            <v>0</v>
          </cell>
          <cell r="DF937">
            <v>0</v>
          </cell>
          <cell r="DG937">
            <v>45.12</v>
          </cell>
          <cell r="DI937">
            <v>16.056000000000001</v>
          </cell>
          <cell r="DJ937">
            <v>0.377</v>
          </cell>
          <cell r="DK937">
            <v>0</v>
          </cell>
          <cell r="DL937">
            <v>45.03</v>
          </cell>
          <cell r="DN937">
            <v>30.545999999999999</v>
          </cell>
          <cell r="DO937">
            <v>0</v>
          </cell>
          <cell r="DP937">
            <v>0</v>
          </cell>
          <cell r="DQ937">
            <v>31.43</v>
          </cell>
          <cell r="DS937">
            <v>133.04</v>
          </cell>
          <cell r="DT937">
            <v>0.32</v>
          </cell>
          <cell r="DU937">
            <v>0.44</v>
          </cell>
          <cell r="DV937">
            <v>21.46</v>
          </cell>
          <cell r="DX937">
            <v>19.631</v>
          </cell>
          <cell r="DY937">
            <v>0.41799999999999998</v>
          </cell>
          <cell r="DZ937">
            <v>3346</v>
          </cell>
          <cell r="EA937">
            <v>5189</v>
          </cell>
          <cell r="EB937" t="str">
            <v>-</v>
          </cell>
          <cell r="EC937">
            <v>133459</v>
          </cell>
          <cell r="ED937" t="str">
            <v>-</v>
          </cell>
          <cell r="EE937">
            <v>0.14199999999999999</v>
          </cell>
          <cell r="EF937">
            <v>59.54</v>
          </cell>
          <cell r="EH937">
            <v>3.3450000000000002</v>
          </cell>
          <cell r="EI937">
            <v>3.3000000000000002E-2</v>
          </cell>
          <cell r="EJ937">
            <v>990</v>
          </cell>
          <cell r="EK937">
            <v>15778</v>
          </cell>
          <cell r="EL937">
            <v>94</v>
          </cell>
          <cell r="EM937">
            <v>1.9E-2</v>
          </cell>
          <cell r="EN937">
            <v>18.079999999999998</v>
          </cell>
          <cell r="EP937">
            <v>1.375</v>
          </cell>
          <cell r="EQ937">
            <v>1.4E-2</v>
          </cell>
          <cell r="ER937">
            <v>0</v>
          </cell>
          <cell r="ES937">
            <v>41</v>
          </cell>
          <cell r="EU937">
            <v>5.8449999999999998</v>
          </cell>
          <cell r="EV937">
            <v>1.0999999999999999E-2</v>
          </cell>
          <cell r="EW937">
            <v>23850</v>
          </cell>
          <cell r="EX937">
            <v>2.4E-2</v>
          </cell>
          <cell r="EY937">
            <v>56.98</v>
          </cell>
          <cell r="FA937">
            <v>2.984</v>
          </cell>
          <cell r="FB937">
            <v>6.8000000000000005E-2</v>
          </cell>
          <cell r="FC937">
            <v>0</v>
          </cell>
          <cell r="FD937">
            <v>58.08</v>
          </cell>
          <cell r="FF937">
            <v>0.54800000000000004</v>
          </cell>
          <cell r="FG937">
            <v>0</v>
          </cell>
          <cell r="FH937">
            <v>0</v>
          </cell>
          <cell r="FI937">
            <v>70.930000000000007</v>
          </cell>
          <cell r="FK937">
            <v>1.5940000000000001</v>
          </cell>
          <cell r="FL937">
            <v>3.0000000000000001E-3</v>
          </cell>
          <cell r="FM937">
            <v>0</v>
          </cell>
          <cell r="FN937">
            <v>32.92</v>
          </cell>
          <cell r="FP937">
            <v>23.54</v>
          </cell>
          <cell r="FQ937">
            <v>2.59</v>
          </cell>
          <cell r="FR937">
            <v>2.94</v>
          </cell>
          <cell r="FS937">
            <v>121.14</v>
          </cell>
          <cell r="FU937">
            <v>21.84</v>
          </cell>
          <cell r="FV937">
            <v>0</v>
          </cell>
          <cell r="FW937">
            <v>0</v>
          </cell>
          <cell r="GB937">
            <v>0</v>
          </cell>
          <cell r="GD937">
            <v>52.256</v>
          </cell>
          <cell r="GE937">
            <v>35.11099999999999</v>
          </cell>
          <cell r="GF937">
            <v>40.403999999999996</v>
          </cell>
          <cell r="GG937">
            <v>15.967999999999993</v>
          </cell>
          <cell r="GH937">
            <v>28.708712999999999</v>
          </cell>
          <cell r="GI937">
            <v>13.043144000000009</v>
          </cell>
          <cell r="GJ937">
            <v>294.30999999999995</v>
          </cell>
          <cell r="GK937">
            <v>662.79759999999953</v>
          </cell>
          <cell r="GL937">
            <v>389.2657074</v>
          </cell>
          <cell r="GM937">
            <v>340.63999999999959</v>
          </cell>
          <cell r="GN937">
            <v>289.7000000000001</v>
          </cell>
          <cell r="GO937">
            <v>413.11</v>
          </cell>
          <cell r="GP937">
            <v>15.46026887731507</v>
          </cell>
          <cell r="GQ937">
            <v>18.510999999999989</v>
          </cell>
          <cell r="GR937">
            <v>28.199000000000002</v>
          </cell>
          <cell r="GS937">
            <v>20.21700000000002</v>
          </cell>
          <cell r="GT937">
            <v>21.029999999999994</v>
          </cell>
          <cell r="GU937">
            <v>39.465999999999994</v>
          </cell>
          <cell r="GV937">
            <v>44.468000000000004</v>
          </cell>
          <cell r="GW937">
            <v>32.575651199999989</v>
          </cell>
          <cell r="GX937">
            <v>11.256011999999997</v>
          </cell>
          <cell r="GY937">
            <v>62.262799999999949</v>
          </cell>
          <cell r="GZ937">
            <v>26.801000000000005</v>
          </cell>
          <cell r="HA937">
            <v>93.363008999999977</v>
          </cell>
          <cell r="HB937">
            <v>4.1419999999999977</v>
          </cell>
          <cell r="HC937">
            <v>0.64200000000000024</v>
          </cell>
          <cell r="HD937">
            <v>26.356665599999999</v>
          </cell>
          <cell r="HE937">
            <v>19.44574399999993</v>
          </cell>
          <cell r="HF937">
            <v>3.1299999999999994</v>
          </cell>
          <cell r="HG937">
            <v>8.0299999999999976</v>
          </cell>
          <cell r="HH937">
            <v>21.4798616</v>
          </cell>
          <cell r="HI937">
            <v>89.715119999999914</v>
          </cell>
          <cell r="HJ937">
            <v>31.450000000000003</v>
          </cell>
          <cell r="HK937">
            <v>128.76299999999983</v>
          </cell>
          <cell r="HL937">
            <v>42.878802999999998</v>
          </cell>
          <cell r="HM937">
            <v>123.22836000000007</v>
          </cell>
          <cell r="HN937">
            <v>21.274999999999999</v>
          </cell>
          <cell r="HO937">
            <v>56.207000000000015</v>
          </cell>
          <cell r="HP937">
            <v>17.181000000000004</v>
          </cell>
          <cell r="HQ937">
            <v>4.8040000000000012</v>
          </cell>
          <cell r="HR937">
            <v>1.909</v>
          </cell>
          <cell r="HS937">
            <v>21.769200000000005</v>
          </cell>
          <cell r="HT937">
            <v>34.489999999999995</v>
          </cell>
          <cell r="HU937">
            <v>119.65000000000008</v>
          </cell>
          <cell r="HV937">
            <v>7.262999999999999</v>
          </cell>
          <cell r="HW937">
            <v>31.917999999999978</v>
          </cell>
          <cell r="HX937">
            <v>2.2399999999999998</v>
          </cell>
          <cell r="HY937">
            <v>7.0720000000000018</v>
          </cell>
          <cell r="HZ937">
            <v>0.41200000000000009</v>
          </cell>
          <cell r="IA937">
            <v>2.5999999999999999E-2</v>
          </cell>
          <cell r="IB937">
            <v>2.2949999999999986</v>
          </cell>
          <cell r="IC937">
            <v>5.0659999999999936</v>
          </cell>
          <cell r="ID937">
            <v>0.49900000000000005</v>
          </cell>
          <cell r="IE937">
            <v>0</v>
          </cell>
          <cell r="IF937">
            <v>0.40800000000000008</v>
          </cell>
          <cell r="IG937">
            <v>0</v>
          </cell>
          <cell r="IH937">
            <v>0.92400000000000027</v>
          </cell>
          <cell r="II937">
            <v>0</v>
          </cell>
          <cell r="IJ937">
            <v>54.16</v>
          </cell>
          <cell r="IK937">
            <v>37.15</v>
          </cell>
          <cell r="IL937">
            <v>14.409375999999998</v>
          </cell>
          <cell r="IM937">
            <v>11.715839999999996</v>
          </cell>
        </row>
        <row r="938">
          <cell r="A938">
            <v>42575</v>
          </cell>
          <cell r="B938">
            <v>24</v>
          </cell>
          <cell r="C938">
            <v>7</v>
          </cell>
          <cell r="D938">
            <v>2016</v>
          </cell>
          <cell r="E938" t="str">
            <v>2472016</v>
          </cell>
          <cell r="F938">
            <v>279.40699999999998</v>
          </cell>
          <cell r="G938">
            <v>260.57</v>
          </cell>
          <cell r="H938">
            <v>40.796999999999997</v>
          </cell>
          <cell r="I938">
            <v>1.1890000000000001</v>
          </cell>
          <cell r="J938">
            <v>1.6910000000000001</v>
          </cell>
          <cell r="K938">
            <v>335.96</v>
          </cell>
          <cell r="M938">
            <v>45.811999999999998</v>
          </cell>
          <cell r="N938">
            <v>0.79300000000000004</v>
          </cell>
          <cell r="O938">
            <v>0.25</v>
          </cell>
          <cell r="R938">
            <v>42.816000000000003</v>
          </cell>
          <cell r="S938">
            <v>0.60599999999999998</v>
          </cell>
          <cell r="T938">
            <v>3.4000000000000002E-2</v>
          </cell>
          <cell r="U938">
            <v>157.19999999999999</v>
          </cell>
          <cell r="W938">
            <v>526</v>
          </cell>
          <cell r="X938">
            <v>1.3</v>
          </cell>
          <cell r="Y938">
            <v>0.46</v>
          </cell>
          <cell r="Z938">
            <v>0.89</v>
          </cell>
          <cell r="AA938">
            <v>23.27</v>
          </cell>
          <cell r="AB938">
            <v>0.47000000000000003</v>
          </cell>
          <cell r="AC938">
            <v>2.64</v>
          </cell>
          <cell r="AD938">
            <v>115.34</v>
          </cell>
          <cell r="AF938">
            <v>411.52</v>
          </cell>
          <cell r="AG938">
            <v>4.3505770000000004</v>
          </cell>
          <cell r="AH938">
            <v>7.95</v>
          </cell>
          <cell r="AI938">
            <v>38.15</v>
          </cell>
          <cell r="AJ938">
            <v>18.5</v>
          </cell>
          <cell r="AK938">
            <v>303.64999999999998</v>
          </cell>
          <cell r="AL938">
            <v>13.97</v>
          </cell>
          <cell r="AM938">
            <v>6.98</v>
          </cell>
          <cell r="AN938">
            <v>212.04</v>
          </cell>
          <cell r="AP938">
            <v>31.335999999999999</v>
          </cell>
          <cell r="AQ938">
            <v>0.20200000000000001</v>
          </cell>
          <cell r="AR938">
            <v>0.34599999999999997</v>
          </cell>
          <cell r="AS938">
            <v>197.2</v>
          </cell>
          <cell r="AU938">
            <v>31.356000000000002</v>
          </cell>
          <cell r="AV938">
            <v>0.40100000000000002</v>
          </cell>
          <cell r="AW938">
            <v>0.1</v>
          </cell>
          <cell r="AX938">
            <v>216.78</v>
          </cell>
          <cell r="AZ938">
            <v>44.616</v>
          </cell>
          <cell r="BA938">
            <v>0</v>
          </cell>
          <cell r="BB938">
            <v>0</v>
          </cell>
          <cell r="BC938">
            <v>179.31</v>
          </cell>
          <cell r="BE938">
            <v>163.49</v>
          </cell>
          <cell r="BF938">
            <v>0</v>
          </cell>
          <cell r="BG938">
            <v>0</v>
          </cell>
          <cell r="BH938">
            <v>1.3169999999999999</v>
          </cell>
          <cell r="BI938">
            <v>7.9039999999999999</v>
          </cell>
          <cell r="BJ938">
            <v>0.79669440000000002</v>
          </cell>
          <cell r="BK938">
            <v>250.99</v>
          </cell>
          <cell r="BM938">
            <v>20.93</v>
          </cell>
          <cell r="BN938">
            <v>0.48882999999999999</v>
          </cell>
          <cell r="BO938">
            <v>4.3200000000000002E-2</v>
          </cell>
          <cell r="BP938">
            <v>265.55</v>
          </cell>
          <cell r="BQ938" t="str">
            <v>-</v>
          </cell>
          <cell r="BR938">
            <v>60.853000000000002</v>
          </cell>
          <cell r="BS938">
            <v>1.4079999999999999</v>
          </cell>
          <cell r="BT938">
            <v>0.19400000000000001</v>
          </cell>
          <cell r="BU938">
            <v>4.077</v>
          </cell>
          <cell r="BV938">
            <v>236.19</v>
          </cell>
          <cell r="BX938">
            <v>57.865000000000002</v>
          </cell>
          <cell r="BY938">
            <v>0</v>
          </cell>
          <cell r="BZ938">
            <v>0</v>
          </cell>
          <cell r="CA938">
            <v>80.144999999999996</v>
          </cell>
          <cell r="CC938">
            <v>66.900000000000006</v>
          </cell>
          <cell r="CD938">
            <v>0</v>
          </cell>
          <cell r="CE938">
            <v>5.3568000000000005E-2</v>
          </cell>
          <cell r="CF938">
            <v>146.34</v>
          </cell>
          <cell r="CH938">
            <v>42.2</v>
          </cell>
          <cell r="CI938">
            <v>0.25</v>
          </cell>
          <cell r="CJ938">
            <v>0</v>
          </cell>
          <cell r="CK938">
            <v>40.98</v>
          </cell>
          <cell r="CM938">
            <v>48.7</v>
          </cell>
          <cell r="CN938">
            <v>0.3</v>
          </cell>
          <cell r="CO938">
            <v>0.19</v>
          </cell>
          <cell r="CP938">
            <v>55.81</v>
          </cell>
          <cell r="CR938">
            <v>84.82</v>
          </cell>
          <cell r="CS938">
            <v>0.7</v>
          </cell>
          <cell r="CT938">
            <v>0.05</v>
          </cell>
          <cell r="CU938">
            <v>74.97</v>
          </cell>
          <cell r="CW938">
            <v>80.87</v>
          </cell>
          <cell r="CX938">
            <v>0.54821399999999998</v>
          </cell>
          <cell r="CY938">
            <v>0.80025199999999996</v>
          </cell>
          <cell r="CZ938">
            <v>2.0469999999999999E-2</v>
          </cell>
          <cell r="DA938">
            <v>0.82072199999999995</v>
          </cell>
          <cell r="DB938">
            <v>38.75</v>
          </cell>
          <cell r="DD938">
            <v>55.66</v>
          </cell>
          <cell r="DE938">
            <v>0</v>
          </cell>
          <cell r="DF938">
            <v>0</v>
          </cell>
          <cell r="DG938">
            <v>45.17</v>
          </cell>
          <cell r="DI938">
            <v>16.268999999999998</v>
          </cell>
          <cell r="DJ938">
            <v>0.32100000000000001</v>
          </cell>
          <cell r="DK938">
            <v>0</v>
          </cell>
          <cell r="DL938">
            <v>45.01</v>
          </cell>
          <cell r="DN938">
            <v>30.361999999999998</v>
          </cell>
          <cell r="DO938">
            <v>0</v>
          </cell>
          <cell r="DP938">
            <v>0</v>
          </cell>
          <cell r="DQ938">
            <v>31.41</v>
          </cell>
          <cell r="DS938">
            <v>132.47999999999999</v>
          </cell>
          <cell r="DT938">
            <v>0</v>
          </cell>
          <cell r="DU938">
            <v>0.38</v>
          </cell>
          <cell r="DV938">
            <v>21.54</v>
          </cell>
          <cell r="DX938">
            <v>20.183</v>
          </cell>
          <cell r="DY938">
            <v>0.55200000000000005</v>
          </cell>
          <cell r="DZ938">
            <v>2432</v>
          </cell>
          <cell r="EA938">
            <v>5197</v>
          </cell>
          <cell r="EC938">
            <v>101026</v>
          </cell>
          <cell r="ED938" t="str">
            <v>-</v>
          </cell>
          <cell r="EE938">
            <v>0.109</v>
          </cell>
          <cell r="EF938">
            <v>59.54</v>
          </cell>
          <cell r="EH938">
            <v>3.3450000000000002</v>
          </cell>
          <cell r="EI938">
            <v>0</v>
          </cell>
          <cell r="EJ938">
            <v>971</v>
          </cell>
          <cell r="EL938">
            <v>221</v>
          </cell>
          <cell r="EM938">
            <v>3.0000000000000001E-3</v>
          </cell>
          <cell r="EN938">
            <v>18.079999999999998</v>
          </cell>
          <cell r="EP938">
            <v>1.375</v>
          </cell>
          <cell r="EQ938">
            <v>3.0000000000000001E-3</v>
          </cell>
          <cell r="ER938">
            <v>0</v>
          </cell>
          <cell r="ES938">
            <v>40.99</v>
          </cell>
          <cell r="EU938">
            <v>5.83</v>
          </cell>
          <cell r="EV938">
            <v>1.7000000000000001E-2</v>
          </cell>
          <cell r="EW938">
            <v>23850</v>
          </cell>
          <cell r="EX938">
            <v>2.4E-2</v>
          </cell>
          <cell r="EY938">
            <v>56.96</v>
          </cell>
          <cell r="FA938">
            <v>2.968</v>
          </cell>
          <cell r="FB938">
            <v>0</v>
          </cell>
          <cell r="FC938">
            <v>0</v>
          </cell>
          <cell r="FD938">
            <v>58.1</v>
          </cell>
          <cell r="FF938">
            <v>0.55200000000000005</v>
          </cell>
          <cell r="FG938">
            <v>5.0000000000000001E-3</v>
          </cell>
          <cell r="FH938">
            <v>0</v>
          </cell>
          <cell r="FI938">
            <v>70.94</v>
          </cell>
          <cell r="FK938">
            <v>1.599</v>
          </cell>
          <cell r="FL938">
            <v>1.2999999999999999E-2</v>
          </cell>
          <cell r="FM938">
            <v>0</v>
          </cell>
          <cell r="FN938">
            <v>32.869999999999997</v>
          </cell>
          <cell r="FP938">
            <v>23.16</v>
          </cell>
          <cell r="FQ938">
            <v>2.33</v>
          </cell>
          <cell r="FR938">
            <v>2.69</v>
          </cell>
          <cell r="FS938">
            <v>121.17</v>
          </cell>
          <cell r="FU938">
            <v>22.02</v>
          </cell>
          <cell r="FV938">
            <v>0.17999999999999972</v>
          </cell>
          <cell r="FW938">
            <v>0</v>
          </cell>
          <cell r="GB938">
            <v>0</v>
          </cell>
          <cell r="GD938">
            <v>53.445</v>
          </cell>
          <cell r="GE938">
            <v>36.801999999999992</v>
          </cell>
          <cell r="GF938">
            <v>41.196999999999996</v>
          </cell>
          <cell r="GG938">
            <v>16.217999999999993</v>
          </cell>
          <cell r="GH938">
            <v>29.314713000000001</v>
          </cell>
          <cell r="GI938">
            <v>13.077144000000009</v>
          </cell>
          <cell r="GJ938">
            <v>295.60999999999996</v>
          </cell>
          <cell r="GK938">
            <v>665.43759999999952</v>
          </cell>
          <cell r="GL938">
            <v>393.61628439999998</v>
          </cell>
          <cell r="GM938">
            <v>348.58999999999958</v>
          </cell>
          <cell r="GN938">
            <v>303.67000000000013</v>
          </cell>
          <cell r="GO938">
            <v>420.09000000000003</v>
          </cell>
          <cell r="GP938">
            <v>15.66226887731507</v>
          </cell>
          <cell r="GQ938">
            <v>18.856999999999989</v>
          </cell>
          <cell r="GR938">
            <v>28.6</v>
          </cell>
          <cell r="GS938">
            <v>20.317000000000021</v>
          </cell>
          <cell r="GT938">
            <v>21.029999999999994</v>
          </cell>
          <cell r="GU938">
            <v>39.465999999999994</v>
          </cell>
          <cell r="GV938">
            <v>44.468000000000004</v>
          </cell>
          <cell r="GW938">
            <v>33.372345599999989</v>
          </cell>
          <cell r="GX938">
            <v>11.744841999999997</v>
          </cell>
          <cell r="GY938">
            <v>62.305999999999948</v>
          </cell>
          <cell r="GZ938">
            <v>28.209000000000007</v>
          </cell>
          <cell r="HA938">
            <v>93.557008999999979</v>
          </cell>
          <cell r="HB938">
            <v>4.1419999999999977</v>
          </cell>
          <cell r="HC938">
            <v>0.64200000000000024</v>
          </cell>
          <cell r="HD938">
            <v>26.356665599999999</v>
          </cell>
          <cell r="HE938">
            <v>19.499311999999929</v>
          </cell>
          <cell r="HF938">
            <v>3.3799999999999994</v>
          </cell>
          <cell r="HG938">
            <v>8.0299999999999976</v>
          </cell>
          <cell r="HH938">
            <v>21.7798616</v>
          </cell>
          <cell r="HI938">
            <v>89.905119999999911</v>
          </cell>
          <cell r="HJ938">
            <v>32.150000000000006</v>
          </cell>
          <cell r="HK938">
            <v>128.81299999999985</v>
          </cell>
          <cell r="HL938">
            <v>43.427016999999999</v>
          </cell>
          <cell r="HM938">
            <v>124.04908200000007</v>
          </cell>
          <cell r="HN938">
            <v>21.274999999999999</v>
          </cell>
          <cell r="HO938">
            <v>56.207000000000015</v>
          </cell>
          <cell r="HP938">
            <v>17.502000000000006</v>
          </cell>
          <cell r="HQ938">
            <v>4.8040000000000012</v>
          </cell>
          <cell r="HR938">
            <v>1.909</v>
          </cell>
          <cell r="HS938">
            <v>21.769200000000005</v>
          </cell>
          <cell r="HT938">
            <v>34.489999999999995</v>
          </cell>
          <cell r="HU938">
            <v>120.03000000000007</v>
          </cell>
          <cell r="HV938">
            <v>7.8149999999999995</v>
          </cell>
          <cell r="HW938">
            <v>32.02699999999998</v>
          </cell>
          <cell r="HX938">
            <v>2.2399999999999998</v>
          </cell>
          <cell r="HY938">
            <v>7.075000000000002</v>
          </cell>
          <cell r="HZ938">
            <v>0.41500000000000009</v>
          </cell>
          <cell r="IA938">
            <v>2.5999999999999999E-2</v>
          </cell>
          <cell r="IB938">
            <v>2.3119999999999985</v>
          </cell>
          <cell r="IC938">
            <v>5.0899999999999936</v>
          </cell>
          <cell r="ID938">
            <v>0.49900000000000005</v>
          </cell>
          <cell r="IE938">
            <v>0</v>
          </cell>
          <cell r="IF938">
            <v>0.41300000000000009</v>
          </cell>
          <cell r="IG938">
            <v>0</v>
          </cell>
          <cell r="IH938">
            <v>0.93700000000000028</v>
          </cell>
          <cell r="II938">
            <v>0</v>
          </cell>
          <cell r="IJ938">
            <v>56.489999999999995</v>
          </cell>
          <cell r="IK938">
            <v>39.839999999999996</v>
          </cell>
          <cell r="IL938">
            <v>14.589375999999998</v>
          </cell>
          <cell r="IM938">
            <v>11.715839999999996</v>
          </cell>
        </row>
        <row r="939">
          <cell r="A939">
            <v>42576</v>
          </cell>
          <cell r="B939">
            <v>25</v>
          </cell>
          <cell r="C939">
            <v>7</v>
          </cell>
          <cell r="D939">
            <v>2016</v>
          </cell>
          <cell r="E939" t="str">
            <v>2572016</v>
          </cell>
          <cell r="F939">
            <v>279.31099999999998</v>
          </cell>
          <cell r="G939">
            <v>260.57</v>
          </cell>
          <cell r="H939">
            <v>40.045000000000002</v>
          </cell>
          <cell r="I939">
            <v>0.75800000000000001</v>
          </cell>
          <cell r="J939">
            <v>1.51</v>
          </cell>
          <cell r="K939">
            <v>335.95</v>
          </cell>
          <cell r="M939">
            <v>45.762999999999998</v>
          </cell>
          <cell r="N939">
            <v>0.20100000000000001</v>
          </cell>
          <cell r="O939">
            <v>0.25</v>
          </cell>
          <cell r="P939">
            <v>357.74599999999998</v>
          </cell>
          <cell r="R939">
            <v>43.18</v>
          </cell>
          <cell r="S939">
            <v>0.41599999999999998</v>
          </cell>
          <cell r="T939">
            <v>3.1E-2</v>
          </cell>
          <cell r="U939">
            <v>157.19999999999999</v>
          </cell>
          <cell r="W939">
            <v>526</v>
          </cell>
          <cell r="X939">
            <v>2.5299999999999998</v>
          </cell>
          <cell r="Y939">
            <v>0.46</v>
          </cell>
          <cell r="Z939">
            <v>0.27</v>
          </cell>
          <cell r="AA939">
            <v>23.27</v>
          </cell>
          <cell r="AB939">
            <v>0.46</v>
          </cell>
          <cell r="AC939">
            <v>2.57</v>
          </cell>
          <cell r="AD939">
            <v>115.18</v>
          </cell>
          <cell r="AF939">
            <v>407.04</v>
          </cell>
          <cell r="AG939">
            <v>3.4687999999999999</v>
          </cell>
          <cell r="AH939">
            <v>7.95</v>
          </cell>
          <cell r="AI939">
            <v>38.21</v>
          </cell>
          <cell r="AJ939">
            <v>18.5</v>
          </cell>
          <cell r="AK939">
            <v>310.31</v>
          </cell>
          <cell r="AL939">
            <v>13.97</v>
          </cell>
          <cell r="AM939">
            <v>6.97</v>
          </cell>
          <cell r="AN939">
            <v>212.05</v>
          </cell>
          <cell r="AP939">
            <v>31.425000000000001</v>
          </cell>
          <cell r="AQ939">
            <v>0.45900000000000002</v>
          </cell>
          <cell r="AR939">
            <v>0.34599999999999997</v>
          </cell>
          <cell r="AS939">
            <v>197.20500000000001</v>
          </cell>
          <cell r="AU939">
            <v>31.437000000000001</v>
          </cell>
          <cell r="AV939">
            <v>0.245</v>
          </cell>
          <cell r="AW939">
            <v>0.1</v>
          </cell>
          <cell r="AX939">
            <v>216.74</v>
          </cell>
          <cell r="AZ939">
            <v>44.073</v>
          </cell>
          <cell r="BA939">
            <v>0</v>
          </cell>
          <cell r="BB939">
            <v>0</v>
          </cell>
          <cell r="BC939">
            <v>179.29</v>
          </cell>
          <cell r="BE939">
            <v>162.62</v>
          </cell>
          <cell r="BF939">
            <v>0</v>
          </cell>
          <cell r="BG939">
            <v>0</v>
          </cell>
          <cell r="BH939">
            <v>5.8840000000000003</v>
          </cell>
          <cell r="BI939">
            <v>7.88</v>
          </cell>
          <cell r="BJ939">
            <v>1.1892096000000001</v>
          </cell>
          <cell r="BK939">
            <v>251.27</v>
          </cell>
          <cell r="BM939">
            <v>22.16</v>
          </cell>
          <cell r="BN939">
            <v>1.268</v>
          </cell>
          <cell r="BO939">
            <v>4.3200000000000002E-2</v>
          </cell>
          <cell r="BP939">
            <v>265.39</v>
          </cell>
          <cell r="BQ939" t="str">
            <v>-</v>
          </cell>
          <cell r="BR939">
            <v>61.183999999999997</v>
          </cell>
          <cell r="BS939">
            <v>0.56000000000000005</v>
          </cell>
          <cell r="BT939">
            <v>0.17299999999999999</v>
          </cell>
          <cell r="BU939">
            <v>6.1070000000000002</v>
          </cell>
          <cell r="BV939">
            <v>236.19</v>
          </cell>
          <cell r="BX939">
            <v>57.865000000000002</v>
          </cell>
          <cell r="BY939">
            <v>0</v>
          </cell>
          <cell r="BZ939">
            <v>0</v>
          </cell>
          <cell r="CA939">
            <v>80.192999999999998</v>
          </cell>
          <cell r="CC939">
            <v>67.900000000000006</v>
          </cell>
          <cell r="CD939">
            <v>1.059264</v>
          </cell>
          <cell r="CE939">
            <v>5.3568000000000005E-2</v>
          </cell>
          <cell r="CF939">
            <v>146.36000000000001</v>
          </cell>
          <cell r="CH939">
            <v>42.37</v>
          </cell>
          <cell r="CI939">
            <v>0.17</v>
          </cell>
          <cell r="CJ939">
            <v>0</v>
          </cell>
          <cell r="CK939">
            <v>40.98</v>
          </cell>
          <cell r="CM939">
            <v>48.7</v>
          </cell>
          <cell r="CN939">
            <v>0.2</v>
          </cell>
          <cell r="CO939">
            <v>0.19</v>
          </cell>
          <cell r="CP939">
            <v>55.84</v>
          </cell>
          <cell r="CR939">
            <v>85.14</v>
          </cell>
          <cell r="CS939">
            <v>0.42</v>
          </cell>
          <cell r="CT939">
            <v>0.05</v>
          </cell>
          <cell r="CU939">
            <v>74.75</v>
          </cell>
          <cell r="CW939">
            <v>80.19</v>
          </cell>
          <cell r="CX939">
            <v>0.18020700000000001</v>
          </cell>
          <cell r="CY939">
            <v>0.80037999999999998</v>
          </cell>
          <cell r="CZ939">
            <v>2.0414999999999999E-2</v>
          </cell>
          <cell r="DA939">
            <v>0.82079499999999994</v>
          </cell>
          <cell r="DB939">
            <v>38.75</v>
          </cell>
          <cell r="DD939">
            <v>55.66</v>
          </cell>
          <cell r="DE939">
            <v>0</v>
          </cell>
          <cell r="DF939">
            <v>0</v>
          </cell>
          <cell r="DG939">
            <v>45.22</v>
          </cell>
          <cell r="DI939">
            <v>16.484000000000002</v>
          </cell>
          <cell r="DJ939">
            <v>0.36099999999999999</v>
          </cell>
          <cell r="DK939">
            <v>0</v>
          </cell>
          <cell r="DL939">
            <v>45</v>
          </cell>
          <cell r="DN939">
            <v>30.27</v>
          </cell>
          <cell r="DO939">
            <v>0</v>
          </cell>
          <cell r="DP939">
            <v>0</v>
          </cell>
          <cell r="DQ939">
            <v>31.41</v>
          </cell>
          <cell r="DS939">
            <v>132.47999999999999</v>
          </cell>
          <cell r="DT939">
            <v>0.6</v>
          </cell>
          <cell r="DU939">
            <v>0.44</v>
          </cell>
          <cell r="DV939">
            <v>21.59</v>
          </cell>
          <cell r="DX939">
            <v>20.526</v>
          </cell>
          <cell r="DY939">
            <v>0.34399999999999997</v>
          </cell>
          <cell r="DZ939">
            <v>1139</v>
          </cell>
          <cell r="EA939">
            <v>5172</v>
          </cell>
          <cell r="EB939" t="str">
            <v>-</v>
          </cell>
          <cell r="EC939">
            <v>129510</v>
          </cell>
          <cell r="ED939" t="str">
            <v>-</v>
          </cell>
          <cell r="EE939">
            <v>0.13600000000000001</v>
          </cell>
          <cell r="EF939">
            <v>59.54</v>
          </cell>
          <cell r="EH939">
            <v>3.3450000000000002</v>
          </cell>
          <cell r="EI939">
            <v>0</v>
          </cell>
          <cell r="EJ939">
            <v>818</v>
          </cell>
          <cell r="EK939" t="str">
            <v>-</v>
          </cell>
          <cell r="EL939">
            <v>211</v>
          </cell>
          <cell r="EM939">
            <v>1E-3</v>
          </cell>
          <cell r="EN939">
            <v>18.07</v>
          </cell>
          <cell r="EP939">
            <v>1.37</v>
          </cell>
          <cell r="EQ939">
            <v>0</v>
          </cell>
          <cell r="ER939">
            <v>0</v>
          </cell>
          <cell r="ES939">
            <v>40.98</v>
          </cell>
          <cell r="EU939">
            <v>5.8159999999999998</v>
          </cell>
          <cell r="EV939">
            <v>0.04</v>
          </cell>
          <cell r="EW939">
            <v>23903</v>
          </cell>
          <cell r="EX939">
            <v>2.4E-2</v>
          </cell>
          <cell r="EY939">
            <v>56.94</v>
          </cell>
          <cell r="FA939">
            <v>2.952</v>
          </cell>
          <cell r="FB939">
            <v>0</v>
          </cell>
          <cell r="FC939">
            <v>0</v>
          </cell>
          <cell r="FD939">
            <v>58.09</v>
          </cell>
          <cell r="FF939">
            <v>0.54800000000000004</v>
          </cell>
          <cell r="FG939">
            <v>0</v>
          </cell>
          <cell r="FH939">
            <v>0</v>
          </cell>
          <cell r="FI939">
            <v>70.94</v>
          </cell>
          <cell r="FK939">
            <v>1.599</v>
          </cell>
          <cell r="FL939">
            <v>8.0000000000000002E-3</v>
          </cell>
          <cell r="FM939">
            <v>0</v>
          </cell>
          <cell r="FN939">
            <v>32.799999999999997</v>
          </cell>
          <cell r="FP939">
            <v>22.62</v>
          </cell>
          <cell r="FQ939">
            <v>1.92</v>
          </cell>
          <cell r="FR939">
            <v>2.4300000000000002</v>
          </cell>
          <cell r="FS939">
            <v>121.19</v>
          </cell>
          <cell r="FU939">
            <v>22.14</v>
          </cell>
          <cell r="FV939">
            <v>0.12000000000000099</v>
          </cell>
          <cell r="FW939">
            <v>0</v>
          </cell>
          <cell r="GB939">
            <v>0</v>
          </cell>
          <cell r="GD939">
            <v>54.203000000000003</v>
          </cell>
          <cell r="GE939">
            <v>38.311999999999991</v>
          </cell>
          <cell r="GF939">
            <v>41.397999999999996</v>
          </cell>
          <cell r="GG939">
            <v>16.467999999999993</v>
          </cell>
          <cell r="GH939">
            <v>29.730713000000002</v>
          </cell>
          <cell r="GI939">
            <v>13.10814400000001</v>
          </cell>
          <cell r="GJ939">
            <v>298.13999999999993</v>
          </cell>
          <cell r="GK939">
            <v>668.00759999999957</v>
          </cell>
          <cell r="GL939">
            <v>397.08508439999997</v>
          </cell>
          <cell r="GM939">
            <v>356.53999999999957</v>
          </cell>
          <cell r="GN939">
            <v>317.64000000000016</v>
          </cell>
          <cell r="GO939">
            <v>427.06000000000006</v>
          </cell>
          <cell r="GP939">
            <v>16.121268877315071</v>
          </cell>
          <cell r="GQ939">
            <v>19.202999999999989</v>
          </cell>
          <cell r="GR939">
            <v>28.845000000000002</v>
          </cell>
          <cell r="GS939">
            <v>20.417000000000023</v>
          </cell>
          <cell r="GT939">
            <v>21.029999999999994</v>
          </cell>
          <cell r="GU939">
            <v>39.465999999999994</v>
          </cell>
          <cell r="GV939">
            <v>44.468000000000004</v>
          </cell>
          <cell r="GW939">
            <v>34.561555199999987</v>
          </cell>
          <cell r="GX939">
            <v>13.012841999999997</v>
          </cell>
          <cell r="GY939">
            <v>62.349199999999946</v>
          </cell>
          <cell r="GZ939">
            <v>28.769000000000005</v>
          </cell>
          <cell r="HA939">
            <v>93.730008999999981</v>
          </cell>
          <cell r="HB939">
            <v>4.1419999999999977</v>
          </cell>
          <cell r="HC939">
            <v>0.64200000000000024</v>
          </cell>
          <cell r="HD939">
            <v>27.415929599999998</v>
          </cell>
          <cell r="HE939">
            <v>19.552879999999927</v>
          </cell>
          <cell r="HF939">
            <v>3.5499999999999994</v>
          </cell>
          <cell r="HG939">
            <v>8.0299999999999976</v>
          </cell>
          <cell r="HH939">
            <v>21.9798616</v>
          </cell>
          <cell r="HI939">
            <v>90.095119999999909</v>
          </cell>
          <cell r="HJ939">
            <v>32.570000000000007</v>
          </cell>
          <cell r="HK939">
            <v>128.86299999999986</v>
          </cell>
          <cell r="HL939">
            <v>43.607224000000002</v>
          </cell>
          <cell r="HM939">
            <v>124.86987700000007</v>
          </cell>
          <cell r="HN939">
            <v>21.274999999999999</v>
          </cell>
          <cell r="HO939">
            <v>56.207000000000015</v>
          </cell>
          <cell r="HP939">
            <v>17.863000000000007</v>
          </cell>
          <cell r="HQ939">
            <v>4.8040000000000012</v>
          </cell>
          <cell r="HR939">
            <v>1.909</v>
          </cell>
          <cell r="HS939">
            <v>21.769200000000005</v>
          </cell>
          <cell r="HT939">
            <v>35.089999999999996</v>
          </cell>
          <cell r="HU939">
            <v>120.47000000000007</v>
          </cell>
          <cell r="HV939">
            <v>8.1589999999999989</v>
          </cell>
          <cell r="HW939">
            <v>32.162999999999982</v>
          </cell>
          <cell r="HX939">
            <v>2.2399999999999998</v>
          </cell>
          <cell r="HY939">
            <v>7.0760000000000023</v>
          </cell>
          <cell r="HZ939">
            <v>0.41500000000000009</v>
          </cell>
          <cell r="IA939">
            <v>2.5999999999999999E-2</v>
          </cell>
          <cell r="IB939">
            <v>2.3519999999999985</v>
          </cell>
          <cell r="IC939">
            <v>5.1139999999999937</v>
          </cell>
          <cell r="ID939">
            <v>0.49900000000000005</v>
          </cell>
          <cell r="IE939">
            <v>0</v>
          </cell>
          <cell r="IF939">
            <v>0.41300000000000009</v>
          </cell>
          <cell r="IG939">
            <v>0</v>
          </cell>
          <cell r="IH939">
            <v>0.94500000000000028</v>
          </cell>
          <cell r="II939">
            <v>0</v>
          </cell>
          <cell r="IJ939">
            <v>58.41</v>
          </cell>
          <cell r="IK939">
            <v>42.269999999999996</v>
          </cell>
          <cell r="IL939">
            <v>14.709375999999999</v>
          </cell>
          <cell r="IM939">
            <v>11.715839999999996</v>
          </cell>
        </row>
        <row r="940">
          <cell r="A940">
            <v>42577</v>
          </cell>
          <cell r="B940">
            <v>26</v>
          </cell>
          <cell r="C940">
            <v>7</v>
          </cell>
          <cell r="D940">
            <v>2016</v>
          </cell>
          <cell r="E940" t="str">
            <v>2672016</v>
          </cell>
          <cell r="F940">
            <v>279.27</v>
          </cell>
          <cell r="G940">
            <v>260.37</v>
          </cell>
          <cell r="H940">
            <v>39.723999999999997</v>
          </cell>
          <cell r="I940">
            <v>0.78900000000000003</v>
          </cell>
          <cell r="J940">
            <v>1.1100000000000001</v>
          </cell>
          <cell r="K940">
            <v>335.93</v>
          </cell>
          <cell r="M940">
            <v>45.664000000000001</v>
          </cell>
          <cell r="N940">
            <v>0.17399999999999999</v>
          </cell>
          <cell r="O940">
            <v>0.27300000000000002</v>
          </cell>
          <cell r="P940">
            <v>357.822</v>
          </cell>
          <cell r="R940">
            <v>43.545999999999999</v>
          </cell>
          <cell r="S940">
            <v>0.42</v>
          </cell>
          <cell r="T940">
            <v>3.5000000000000003E-2</v>
          </cell>
          <cell r="U940">
            <v>157.19999999999999</v>
          </cell>
          <cell r="W940">
            <v>526</v>
          </cell>
          <cell r="X940">
            <v>3.02</v>
          </cell>
          <cell r="Y940">
            <v>0.46</v>
          </cell>
          <cell r="Z940">
            <v>0.27</v>
          </cell>
          <cell r="AA940">
            <v>28.82</v>
          </cell>
          <cell r="AB940">
            <v>0.47000000000000003</v>
          </cell>
          <cell r="AC940">
            <v>3.06</v>
          </cell>
          <cell r="AD940">
            <v>115.13</v>
          </cell>
          <cell r="AF940">
            <v>405.64</v>
          </cell>
          <cell r="AG940">
            <v>6.5904689999999997</v>
          </cell>
          <cell r="AH940">
            <v>7.95</v>
          </cell>
          <cell r="AI940">
            <v>38.270000000000003</v>
          </cell>
          <cell r="AJ940">
            <v>18.43</v>
          </cell>
          <cell r="AK940">
            <v>316.97000000000003</v>
          </cell>
          <cell r="AL940">
            <v>13.99</v>
          </cell>
          <cell r="AM940">
            <v>6.99</v>
          </cell>
          <cell r="AN940">
            <v>212.07</v>
          </cell>
          <cell r="AP940">
            <v>31.603999999999999</v>
          </cell>
          <cell r="AQ940">
            <v>0.52400000000000002</v>
          </cell>
          <cell r="AR940">
            <v>0.317</v>
          </cell>
          <cell r="AS940">
            <v>197.208</v>
          </cell>
          <cell r="AU940">
            <v>31.484999999999999</v>
          </cell>
          <cell r="AV940">
            <v>0.217</v>
          </cell>
          <cell r="AW940">
            <v>0.1</v>
          </cell>
          <cell r="AX940">
            <v>216.7</v>
          </cell>
          <cell r="AZ940">
            <v>43.529000000000003</v>
          </cell>
          <cell r="BA940">
            <v>0.214</v>
          </cell>
          <cell r="BB940">
            <v>0.745</v>
          </cell>
          <cell r="BC940">
            <v>179.26</v>
          </cell>
          <cell r="BE940">
            <v>161.31</v>
          </cell>
          <cell r="BF940">
            <v>0</v>
          </cell>
          <cell r="BG940">
            <v>0</v>
          </cell>
          <cell r="BH940">
            <v>5.8570000000000002</v>
          </cell>
          <cell r="BI940">
            <v>9.6069999999999993</v>
          </cell>
          <cell r="BJ940">
            <v>1.3360896</v>
          </cell>
          <cell r="BK940">
            <v>251.55</v>
          </cell>
          <cell r="BM940">
            <v>23.38</v>
          </cell>
          <cell r="BN940">
            <v>1.262</v>
          </cell>
          <cell r="BO940">
            <v>4.3200000000000002E-2</v>
          </cell>
          <cell r="BP940">
            <v>265.56</v>
          </cell>
          <cell r="BQ940" t="str">
            <v>-</v>
          </cell>
          <cell r="BR940">
            <v>61.466999999999999</v>
          </cell>
          <cell r="BS940">
            <v>0.55700000000000005</v>
          </cell>
          <cell r="BT940">
            <v>0.17299999999999999</v>
          </cell>
          <cell r="BU940">
            <v>4.585</v>
          </cell>
          <cell r="BV940">
            <v>236.2</v>
          </cell>
          <cell r="BX940">
            <v>58.005000000000003</v>
          </cell>
          <cell r="BY940">
            <v>0.17499999999999999</v>
          </cell>
          <cell r="BZ940">
            <v>0</v>
          </cell>
          <cell r="CA940">
            <v>80.155000000000001</v>
          </cell>
          <cell r="CC940">
            <v>67.099999999999994</v>
          </cell>
          <cell r="CD940">
            <v>0.71712000000000009</v>
          </cell>
          <cell r="CE940">
            <v>1.4368319999999999</v>
          </cell>
          <cell r="CF940">
            <v>146.37</v>
          </cell>
          <cell r="CH940">
            <v>42.46</v>
          </cell>
          <cell r="CI940">
            <v>0.09</v>
          </cell>
          <cell r="CJ940">
            <v>0</v>
          </cell>
          <cell r="CK940">
            <v>40.98</v>
          </cell>
          <cell r="CM940">
            <v>48.7</v>
          </cell>
          <cell r="CN940">
            <v>0.2</v>
          </cell>
          <cell r="CO940">
            <v>0.19</v>
          </cell>
          <cell r="CP940">
            <v>55.87</v>
          </cell>
          <cell r="CR940">
            <v>85.46</v>
          </cell>
          <cell r="CS940">
            <v>0.42</v>
          </cell>
          <cell r="CT940">
            <v>0.05</v>
          </cell>
          <cell r="CU940">
            <v>74.55</v>
          </cell>
          <cell r="CW940">
            <v>79.58</v>
          </cell>
          <cell r="CX940">
            <v>0.237154</v>
          </cell>
          <cell r="CY940">
            <v>0.80031399999999997</v>
          </cell>
          <cell r="CZ940">
            <v>2.0365000000000001E-2</v>
          </cell>
          <cell r="DA940">
            <v>0.82067899999999994</v>
          </cell>
          <cell r="DB940">
            <v>38.770000000000003</v>
          </cell>
          <cell r="DD940">
            <v>55.890999999999998</v>
          </cell>
          <cell r="DE940">
            <v>0</v>
          </cell>
          <cell r="DF940">
            <v>0</v>
          </cell>
          <cell r="DG940">
            <v>45.26</v>
          </cell>
          <cell r="DI940">
            <v>16.657</v>
          </cell>
          <cell r="DJ940">
            <v>0.25900000000000001</v>
          </cell>
          <cell r="DK940">
            <v>0</v>
          </cell>
          <cell r="DL940">
            <v>45.01</v>
          </cell>
          <cell r="DN940">
            <v>30.361999999999998</v>
          </cell>
          <cell r="DO940">
            <v>0</v>
          </cell>
          <cell r="DP940">
            <v>0</v>
          </cell>
          <cell r="DQ940">
            <v>31.44</v>
          </cell>
          <cell r="DS940">
            <v>133.32</v>
          </cell>
          <cell r="DT940">
            <v>1.44</v>
          </cell>
          <cell r="DU940">
            <v>0.44</v>
          </cell>
          <cell r="DV940">
            <v>21.65</v>
          </cell>
          <cell r="DX940">
            <v>20.937999999999999</v>
          </cell>
          <cell r="DY940">
            <v>0.41170000000000001</v>
          </cell>
          <cell r="DZ940">
            <v>1923</v>
          </cell>
          <cell r="EA940">
            <v>5205</v>
          </cell>
          <cell r="EB940" t="str">
            <v>-</v>
          </cell>
          <cell r="EC940">
            <v>150457</v>
          </cell>
          <cell r="ED940">
            <v>20114</v>
          </cell>
          <cell r="EE940">
            <v>0.17699999999999999</v>
          </cell>
          <cell r="EF940">
            <v>59.56</v>
          </cell>
          <cell r="EH940">
            <v>3.3780000000000001</v>
          </cell>
          <cell r="EI940">
            <v>0</v>
          </cell>
          <cell r="EJ940">
            <v>391</v>
          </cell>
          <cell r="EK940">
            <v>21266</v>
          </cell>
          <cell r="EL940">
            <v>263</v>
          </cell>
          <cell r="EM940">
            <v>2.1999999999999999E-2</v>
          </cell>
          <cell r="EN940">
            <v>18.059999999999999</v>
          </cell>
          <cell r="EP940">
            <v>1.3640000000000001</v>
          </cell>
          <cell r="EQ940">
            <v>0</v>
          </cell>
          <cell r="ER940">
            <v>0</v>
          </cell>
          <cell r="ES940">
            <v>40.96</v>
          </cell>
          <cell r="EU940">
            <v>5.7869999999999999</v>
          </cell>
          <cell r="EV940">
            <v>4.0000000000000001E-3</v>
          </cell>
          <cell r="EW940">
            <v>24720</v>
          </cell>
          <cell r="EX940">
            <v>2.5000000000000001E-2</v>
          </cell>
          <cell r="EY940">
            <v>56.92</v>
          </cell>
          <cell r="FA940">
            <v>2.9359999999999999</v>
          </cell>
          <cell r="FB940">
            <v>0</v>
          </cell>
          <cell r="FC940">
            <v>0</v>
          </cell>
          <cell r="FD940">
            <v>58.09</v>
          </cell>
          <cell r="FF940">
            <v>0.54800000000000004</v>
          </cell>
          <cell r="FG940">
            <v>1E-3</v>
          </cell>
          <cell r="FH940">
            <v>0</v>
          </cell>
          <cell r="FI940">
            <v>70.930000000000007</v>
          </cell>
          <cell r="FK940">
            <v>1.5940000000000001</v>
          </cell>
          <cell r="FL940">
            <v>0</v>
          </cell>
          <cell r="FM940">
            <v>0</v>
          </cell>
          <cell r="FN940">
            <v>32.71</v>
          </cell>
          <cell r="FP940">
            <v>21.93</v>
          </cell>
          <cell r="FQ940">
            <v>1.41</v>
          </cell>
          <cell r="FR940">
            <v>2.08</v>
          </cell>
          <cell r="FS940">
            <v>121.19</v>
          </cell>
          <cell r="FU940">
            <v>22.14</v>
          </cell>
          <cell r="FV940">
            <v>0</v>
          </cell>
          <cell r="FW940">
            <v>0</v>
          </cell>
          <cell r="GB940">
            <v>0</v>
          </cell>
          <cell r="GD940">
            <v>54.992000000000004</v>
          </cell>
          <cell r="GE940">
            <v>39.42199999999999</v>
          </cell>
          <cell r="GF940">
            <v>41.571999999999996</v>
          </cell>
          <cell r="GG940">
            <v>16.740999999999993</v>
          </cell>
          <cell r="GH940">
            <v>30.150713000000003</v>
          </cell>
          <cell r="GI940">
            <v>13.14314400000001</v>
          </cell>
          <cell r="GJ940">
            <v>301.15999999999991</v>
          </cell>
          <cell r="GK940">
            <v>671.06759999999952</v>
          </cell>
          <cell r="GL940">
            <v>403.67555339999996</v>
          </cell>
          <cell r="GM940">
            <v>364.48999999999955</v>
          </cell>
          <cell r="GN940">
            <v>331.63000000000017</v>
          </cell>
          <cell r="GO940">
            <v>434.05000000000007</v>
          </cell>
          <cell r="GP940">
            <v>16.645268877315072</v>
          </cell>
          <cell r="GQ940">
            <v>19.519999999999989</v>
          </cell>
          <cell r="GR940">
            <v>29.062000000000001</v>
          </cell>
          <cell r="GS940">
            <v>20.517000000000024</v>
          </cell>
          <cell r="GT940">
            <v>21.243999999999993</v>
          </cell>
          <cell r="GU940">
            <v>40.210999999999991</v>
          </cell>
          <cell r="GV940">
            <v>44.468000000000004</v>
          </cell>
          <cell r="GW940">
            <v>35.897644799999988</v>
          </cell>
          <cell r="GX940">
            <v>14.274841999999998</v>
          </cell>
          <cell r="GY940">
            <v>62.392399999999945</v>
          </cell>
          <cell r="GZ940">
            <v>29.326000000000004</v>
          </cell>
          <cell r="HA940">
            <v>93.903008999999983</v>
          </cell>
          <cell r="HB940">
            <v>4.3169999999999975</v>
          </cell>
          <cell r="HC940">
            <v>0.64200000000000024</v>
          </cell>
          <cell r="HD940">
            <v>28.1330496</v>
          </cell>
          <cell r="HE940">
            <v>20.989711999999926</v>
          </cell>
          <cell r="HF940">
            <v>3.6399999999999992</v>
          </cell>
          <cell r="HG940">
            <v>8.0299999999999976</v>
          </cell>
          <cell r="HH940">
            <v>22.179861599999999</v>
          </cell>
          <cell r="HI940">
            <v>90.285119999999907</v>
          </cell>
          <cell r="HJ940">
            <v>32.990000000000009</v>
          </cell>
          <cell r="HK940">
            <v>128.91299999999987</v>
          </cell>
          <cell r="HL940">
            <v>43.844377999999999</v>
          </cell>
          <cell r="HM940">
            <v>125.69055600000007</v>
          </cell>
          <cell r="HN940">
            <v>21.274999999999999</v>
          </cell>
          <cell r="HO940">
            <v>56.207000000000015</v>
          </cell>
          <cell r="HP940">
            <v>18.122000000000007</v>
          </cell>
          <cell r="HQ940">
            <v>4.8040000000000012</v>
          </cell>
          <cell r="HR940">
            <v>1.909</v>
          </cell>
          <cell r="HS940">
            <v>21.769200000000005</v>
          </cell>
          <cell r="HT940">
            <v>36.529999999999994</v>
          </cell>
          <cell r="HU940">
            <v>120.91000000000007</v>
          </cell>
          <cell r="HV940">
            <v>8.5706999999999987</v>
          </cell>
          <cell r="HW940">
            <v>32.339999999999982</v>
          </cell>
          <cell r="HX940">
            <v>2.2399999999999998</v>
          </cell>
          <cell r="HY940">
            <v>7.0980000000000025</v>
          </cell>
          <cell r="HZ940">
            <v>0.41500000000000009</v>
          </cell>
          <cell r="IA940">
            <v>2.5999999999999999E-2</v>
          </cell>
          <cell r="IB940">
            <v>2.3559999999999985</v>
          </cell>
          <cell r="IC940">
            <v>5.138999999999994</v>
          </cell>
          <cell r="ID940">
            <v>0.49900000000000005</v>
          </cell>
          <cell r="IE940">
            <v>0</v>
          </cell>
          <cell r="IF940">
            <v>0.41400000000000009</v>
          </cell>
          <cell r="IG940">
            <v>0</v>
          </cell>
          <cell r="IH940">
            <v>0.94500000000000028</v>
          </cell>
          <cell r="II940">
            <v>0</v>
          </cell>
          <cell r="IJ940">
            <v>59.819999999999993</v>
          </cell>
          <cell r="IK940">
            <v>44.349999999999994</v>
          </cell>
          <cell r="IL940">
            <v>14.709375999999999</v>
          </cell>
          <cell r="IM940">
            <v>11.715839999999996</v>
          </cell>
        </row>
        <row r="941">
          <cell r="A941">
            <v>42578</v>
          </cell>
          <cell r="B941">
            <v>27</v>
          </cell>
          <cell r="C941">
            <v>7</v>
          </cell>
          <cell r="D941">
            <v>2016</v>
          </cell>
          <cell r="E941" t="str">
            <v>2772016</v>
          </cell>
          <cell r="F941">
            <v>279.20999999999998</v>
          </cell>
          <cell r="G941">
            <v>260.36</v>
          </cell>
          <cell r="H941">
            <v>39.253999999999998</v>
          </cell>
          <cell r="I941">
            <v>0.73099999999999998</v>
          </cell>
          <cell r="J941">
            <v>1.2010000000000001</v>
          </cell>
          <cell r="K941">
            <v>335.88</v>
          </cell>
          <cell r="M941">
            <v>45.417000000000002</v>
          </cell>
          <cell r="N941">
            <v>3.3000000000000002E-2</v>
          </cell>
          <cell r="O941">
            <v>0.28000000000000003</v>
          </cell>
          <cell r="P941">
            <v>357.89499999999998</v>
          </cell>
          <cell r="R941">
            <v>43.896000000000001</v>
          </cell>
          <cell r="S941">
            <v>0.41199999999999998</v>
          </cell>
          <cell r="T941">
            <v>4.2000000000000003E-2</v>
          </cell>
          <cell r="U941">
            <v>157.19</v>
          </cell>
          <cell r="W941">
            <v>524.70000000000005</v>
          </cell>
          <cell r="X941">
            <v>2.0499999999999998</v>
          </cell>
          <cell r="Y941">
            <v>0.46</v>
          </cell>
          <cell r="Z941">
            <v>0.27</v>
          </cell>
          <cell r="AA941">
            <v>32.49</v>
          </cell>
          <cell r="AB941">
            <v>0.48000000000000004</v>
          </cell>
          <cell r="AC941">
            <v>3.39</v>
          </cell>
          <cell r="AD941">
            <v>115.07</v>
          </cell>
          <cell r="AF941">
            <v>403.96</v>
          </cell>
          <cell r="AG941">
            <v>6.3105719999999996</v>
          </cell>
          <cell r="AH941">
            <v>7.95</v>
          </cell>
          <cell r="AI941">
            <v>38.299999999999997</v>
          </cell>
          <cell r="AJ941">
            <v>18.440000000000001</v>
          </cell>
          <cell r="AK941">
            <v>320.3</v>
          </cell>
          <cell r="AL941">
            <v>10.61</v>
          </cell>
          <cell r="AM941">
            <v>6.91</v>
          </cell>
          <cell r="AN941">
            <v>212.08</v>
          </cell>
          <cell r="AP941">
            <v>31.693000000000001</v>
          </cell>
          <cell r="AQ941">
            <v>0.39400000000000002</v>
          </cell>
          <cell r="AR941">
            <v>0.30499999999999999</v>
          </cell>
          <cell r="AS941">
            <v>197.21</v>
          </cell>
          <cell r="AU941">
            <v>31.516999999999999</v>
          </cell>
          <cell r="AV941">
            <v>0.20300000000000001</v>
          </cell>
          <cell r="AW941">
            <v>0.1</v>
          </cell>
          <cell r="AX941">
            <v>216.7</v>
          </cell>
          <cell r="AZ941">
            <v>43.529000000000003</v>
          </cell>
          <cell r="BA941">
            <v>0.95799999999999996</v>
          </cell>
          <cell r="BB941">
            <v>0.89200000000000002</v>
          </cell>
          <cell r="BC941">
            <v>179.23</v>
          </cell>
          <cell r="BE941">
            <v>160.01</v>
          </cell>
          <cell r="BF941">
            <v>0</v>
          </cell>
          <cell r="BG941">
            <v>0</v>
          </cell>
          <cell r="BH941">
            <v>5.83</v>
          </cell>
          <cell r="BI941">
            <v>8.1920000000000002</v>
          </cell>
          <cell r="BJ941">
            <v>1.2115008</v>
          </cell>
          <cell r="BK941">
            <v>251.57</v>
          </cell>
          <cell r="BM941">
            <v>23.47</v>
          </cell>
          <cell r="BN941">
            <v>0.14599999999999999</v>
          </cell>
          <cell r="BO941">
            <v>4.3200000000000002E-2</v>
          </cell>
          <cell r="BP941">
            <v>265.60000000000002</v>
          </cell>
          <cell r="BQ941" t="str">
            <v>-</v>
          </cell>
          <cell r="BR941">
            <v>61.267000000000003</v>
          </cell>
          <cell r="BS941">
            <v>7.8E-2</v>
          </cell>
          <cell r="BT941">
            <v>0.17299999999999999</v>
          </cell>
          <cell r="BU941">
            <v>3.9609999999999999</v>
          </cell>
          <cell r="BV941">
            <v>236.2</v>
          </cell>
          <cell r="BX941">
            <v>58.005000000000003</v>
          </cell>
          <cell r="BY941">
            <v>0</v>
          </cell>
          <cell r="BZ941">
            <v>0</v>
          </cell>
          <cell r="CA941">
            <v>80.11</v>
          </cell>
          <cell r="CC941">
            <v>66.2</v>
          </cell>
          <cell r="CD941">
            <v>0.57974400000000004</v>
          </cell>
          <cell r="CE941">
            <v>1.4351039999999999</v>
          </cell>
          <cell r="CF941">
            <v>146.37</v>
          </cell>
          <cell r="CH941">
            <v>42.46</v>
          </cell>
          <cell r="CI941">
            <v>0</v>
          </cell>
          <cell r="CJ941">
            <v>0</v>
          </cell>
          <cell r="CK941">
            <v>40.97</v>
          </cell>
          <cell r="CM941">
            <v>48.6</v>
          </cell>
          <cell r="CN941">
            <v>0.1</v>
          </cell>
          <cell r="CO941">
            <v>0.19</v>
          </cell>
          <cell r="CP941">
            <v>55.89</v>
          </cell>
          <cell r="CR941">
            <v>85.69</v>
          </cell>
          <cell r="CS941">
            <v>0.28000000000000003</v>
          </cell>
          <cell r="CT941">
            <v>0</v>
          </cell>
          <cell r="CU941">
            <v>74.75</v>
          </cell>
          <cell r="CW941">
            <v>80.19</v>
          </cell>
          <cell r="CX941">
            <v>1.4733609999999999</v>
          </cell>
          <cell r="CY941">
            <v>0.80221500000000001</v>
          </cell>
          <cell r="CZ941">
            <v>3.6859000000000003E-2</v>
          </cell>
          <cell r="DA941">
            <v>0.83907399999999999</v>
          </cell>
          <cell r="DB941">
            <v>38.78</v>
          </cell>
          <cell r="DD941">
            <v>56.006999999999998</v>
          </cell>
          <cell r="DE941">
            <v>0</v>
          </cell>
          <cell r="DF941">
            <v>0</v>
          </cell>
          <cell r="DG941">
            <v>45.3</v>
          </cell>
          <cell r="DI941">
            <v>16.832000000000001</v>
          </cell>
          <cell r="DJ941">
            <v>0.17100000000000001</v>
          </cell>
          <cell r="DK941">
            <v>0</v>
          </cell>
          <cell r="DL941">
            <v>44.99</v>
          </cell>
          <cell r="DN941">
            <v>30.189</v>
          </cell>
          <cell r="DO941">
            <v>0</v>
          </cell>
          <cell r="DP941">
            <v>0</v>
          </cell>
          <cell r="DQ941">
            <v>31.47</v>
          </cell>
          <cell r="DS941">
            <v>134.16</v>
          </cell>
          <cell r="DT941">
            <v>1.44</v>
          </cell>
          <cell r="DU941">
            <v>0.44</v>
          </cell>
          <cell r="DV941">
            <v>21.8</v>
          </cell>
          <cell r="DX941">
            <v>21.960999999999999</v>
          </cell>
          <cell r="DY941">
            <v>1.024</v>
          </cell>
          <cell r="DZ941" t="str">
            <v>-</v>
          </cell>
          <cell r="EA941">
            <v>5152</v>
          </cell>
          <cell r="EB941" t="str">
            <v>-</v>
          </cell>
          <cell r="EC941">
            <v>102884</v>
          </cell>
          <cell r="ED941">
            <v>23048</v>
          </cell>
          <cell r="EE941">
            <v>0.13100000000000001</v>
          </cell>
          <cell r="EF941">
            <v>59.59</v>
          </cell>
          <cell r="EH941">
            <v>3.427</v>
          </cell>
          <cell r="EI941">
            <v>4.9000000000000002E-2</v>
          </cell>
          <cell r="EJ941">
            <v>1021</v>
          </cell>
          <cell r="EK941">
            <v>25286</v>
          </cell>
          <cell r="EL941">
            <v>250</v>
          </cell>
          <cell r="EM941">
            <v>2.7E-2</v>
          </cell>
          <cell r="EN941">
            <v>18.059999999999999</v>
          </cell>
          <cell r="EP941">
            <v>1.361</v>
          </cell>
          <cell r="EQ941">
            <v>3.0000000000000001E-3</v>
          </cell>
          <cell r="ER941">
            <v>0</v>
          </cell>
          <cell r="ES941">
            <v>40.93</v>
          </cell>
          <cell r="EU941">
            <v>5.7439999999999998</v>
          </cell>
          <cell r="EV941">
            <v>0</v>
          </cell>
          <cell r="EW941">
            <v>24720</v>
          </cell>
          <cell r="EX941">
            <v>2.5000000000000001E-2</v>
          </cell>
          <cell r="EY941">
            <v>56.9</v>
          </cell>
          <cell r="FA941">
            <v>2.92</v>
          </cell>
          <cell r="FB941">
            <v>0</v>
          </cell>
          <cell r="FC941">
            <v>0</v>
          </cell>
          <cell r="FD941">
            <v>58.09</v>
          </cell>
          <cell r="FF941">
            <v>0.54800000000000004</v>
          </cell>
          <cell r="FG941">
            <v>1E-3</v>
          </cell>
          <cell r="FH941">
            <v>0</v>
          </cell>
          <cell r="FI941">
            <v>70.930000000000007</v>
          </cell>
          <cell r="FK941">
            <v>1.5940000000000001</v>
          </cell>
          <cell r="FL941">
            <v>3.0000000000000001E-3</v>
          </cell>
          <cell r="FM941">
            <v>0</v>
          </cell>
          <cell r="FN941">
            <v>32.57</v>
          </cell>
          <cell r="FP941">
            <v>20.86</v>
          </cell>
          <cell r="FQ941">
            <v>0.56999999999999995</v>
          </cell>
          <cell r="FR941">
            <v>1.62</v>
          </cell>
          <cell r="FS941">
            <v>121.19</v>
          </cell>
          <cell r="FU941">
            <v>22.14</v>
          </cell>
          <cell r="FV941">
            <v>0</v>
          </cell>
          <cell r="FW941">
            <v>0</v>
          </cell>
          <cell r="GB941">
            <v>0</v>
          </cell>
          <cell r="GD941">
            <v>55.723000000000006</v>
          </cell>
          <cell r="GE941">
            <v>40.62299999999999</v>
          </cell>
          <cell r="GF941">
            <v>41.604999999999997</v>
          </cell>
          <cell r="GG941">
            <v>17.020999999999994</v>
          </cell>
          <cell r="GH941">
            <v>30.562713000000002</v>
          </cell>
          <cell r="GI941">
            <v>13.18514400000001</v>
          </cell>
          <cell r="GJ941">
            <v>303.20999999999992</v>
          </cell>
          <cell r="GK941">
            <v>674.4575999999995</v>
          </cell>
          <cell r="GL941">
            <v>409.98612539999993</v>
          </cell>
          <cell r="GM941">
            <v>372.43999999999954</v>
          </cell>
          <cell r="GN941">
            <v>342.24000000000018</v>
          </cell>
          <cell r="GO941">
            <v>440.96000000000009</v>
          </cell>
          <cell r="GP941">
            <v>17.03926887731507</v>
          </cell>
          <cell r="GQ941">
            <v>19.824999999999989</v>
          </cell>
          <cell r="GR941">
            <v>29.265000000000001</v>
          </cell>
          <cell r="GS941">
            <v>20.617000000000026</v>
          </cell>
          <cell r="GT941">
            <v>22.201999999999991</v>
          </cell>
          <cell r="GU941">
            <v>41.102999999999994</v>
          </cell>
          <cell r="GV941">
            <v>44.468000000000004</v>
          </cell>
          <cell r="GW941">
            <v>37.109145599999991</v>
          </cell>
          <cell r="GX941">
            <v>14.420841999999999</v>
          </cell>
          <cell r="GY941">
            <v>62.435599999999944</v>
          </cell>
          <cell r="GZ941">
            <v>29.404000000000003</v>
          </cell>
          <cell r="HA941">
            <v>94.076008999999985</v>
          </cell>
          <cell r="HB941">
            <v>4.3169999999999975</v>
          </cell>
          <cell r="HC941">
            <v>0.64200000000000024</v>
          </cell>
          <cell r="HD941">
            <v>28.712793600000001</v>
          </cell>
          <cell r="HE941">
            <v>22.424815999999925</v>
          </cell>
          <cell r="HF941">
            <v>3.6399999999999992</v>
          </cell>
          <cell r="HG941">
            <v>8.0299999999999976</v>
          </cell>
          <cell r="HH941">
            <v>22.2798616</v>
          </cell>
          <cell r="HI941">
            <v>90.475119999999905</v>
          </cell>
          <cell r="HJ941">
            <v>33.27000000000001</v>
          </cell>
          <cell r="HK941">
            <v>128.91299999999987</v>
          </cell>
          <cell r="HL941">
            <v>45.317738999999996</v>
          </cell>
          <cell r="HM941">
            <v>126.52963000000007</v>
          </cell>
          <cell r="HN941">
            <v>21.274999999999999</v>
          </cell>
          <cell r="HO941">
            <v>56.207000000000015</v>
          </cell>
          <cell r="HP941">
            <v>18.293000000000006</v>
          </cell>
          <cell r="HQ941">
            <v>4.8040000000000012</v>
          </cell>
          <cell r="HR941">
            <v>1.909</v>
          </cell>
          <cell r="HS941">
            <v>21.769200000000005</v>
          </cell>
          <cell r="HT941">
            <v>37.969999999999992</v>
          </cell>
          <cell r="HU941">
            <v>121.35000000000007</v>
          </cell>
          <cell r="HV941">
            <v>9.5946999999999996</v>
          </cell>
          <cell r="HW941">
            <v>32.470999999999982</v>
          </cell>
          <cell r="HX941">
            <v>2.2889999999999997</v>
          </cell>
          <cell r="HY941">
            <v>7.1250000000000027</v>
          </cell>
          <cell r="HZ941">
            <v>0.41800000000000009</v>
          </cell>
          <cell r="IA941">
            <v>2.5999999999999999E-2</v>
          </cell>
          <cell r="IB941">
            <v>2.3559999999999985</v>
          </cell>
          <cell r="IC941">
            <v>5.1639999999999944</v>
          </cell>
          <cell r="ID941">
            <v>0.49900000000000005</v>
          </cell>
          <cell r="IE941">
            <v>0</v>
          </cell>
          <cell r="IF941">
            <v>0.41500000000000009</v>
          </cell>
          <cell r="IG941">
            <v>0</v>
          </cell>
          <cell r="IH941">
            <v>0.94800000000000029</v>
          </cell>
          <cell r="II941">
            <v>0</v>
          </cell>
          <cell r="IJ941">
            <v>60.389999999999993</v>
          </cell>
          <cell r="IK941">
            <v>45.969999999999992</v>
          </cell>
          <cell r="IL941">
            <v>14.709375999999999</v>
          </cell>
          <cell r="IM941">
            <v>11.715839999999996</v>
          </cell>
        </row>
        <row r="942">
          <cell r="A942">
            <v>42579</v>
          </cell>
          <cell r="B942">
            <v>28</v>
          </cell>
          <cell r="C942">
            <v>7</v>
          </cell>
          <cell r="D942">
            <v>2016</v>
          </cell>
          <cell r="E942" t="str">
            <v>2872016</v>
          </cell>
          <cell r="F942">
            <v>279.14999999999998</v>
          </cell>
          <cell r="G942">
            <v>260.02</v>
          </cell>
          <cell r="H942">
            <v>38.783000000000001</v>
          </cell>
          <cell r="I942">
            <v>0.54100000000000004</v>
          </cell>
          <cell r="J942">
            <v>1.012</v>
          </cell>
          <cell r="K942">
            <v>335.88</v>
          </cell>
          <cell r="M942">
            <v>45.417000000000002</v>
          </cell>
          <cell r="N942">
            <v>0.27900000000000003</v>
          </cell>
          <cell r="O942">
            <v>0.27900000000000003</v>
          </cell>
          <cell r="P942">
            <v>357.97</v>
          </cell>
          <cell r="R942">
            <v>44.256</v>
          </cell>
          <cell r="S942">
            <v>0.42199999999999999</v>
          </cell>
          <cell r="T942">
            <v>4.2000000000000003E-2</v>
          </cell>
          <cell r="U942">
            <v>157.16999999999999</v>
          </cell>
          <cell r="W942">
            <v>522.1</v>
          </cell>
          <cell r="X942">
            <v>0.77</v>
          </cell>
          <cell r="Y942">
            <v>0.46</v>
          </cell>
          <cell r="Z942">
            <v>0.27</v>
          </cell>
          <cell r="AA942">
            <v>32.44</v>
          </cell>
          <cell r="AB942">
            <v>0.5</v>
          </cell>
          <cell r="AC942">
            <v>3.41</v>
          </cell>
          <cell r="AD942">
            <v>115.03</v>
          </cell>
          <cell r="AF942">
            <v>402.84</v>
          </cell>
          <cell r="AG942">
            <v>7.3604459999999996</v>
          </cell>
          <cell r="AH942">
            <v>8.44</v>
          </cell>
          <cell r="AI942">
            <v>38.299999999999997</v>
          </cell>
          <cell r="AJ942">
            <v>18.420000000000002</v>
          </cell>
          <cell r="AK942">
            <v>320.3</v>
          </cell>
          <cell r="AL942">
            <v>7.29</v>
          </cell>
          <cell r="AM942">
            <v>7.94</v>
          </cell>
          <cell r="AN942">
            <v>212.04</v>
          </cell>
          <cell r="AP942">
            <v>31.335999999999999</v>
          </cell>
          <cell r="AQ942">
            <v>0</v>
          </cell>
          <cell r="AR942">
            <v>0.30499999999999999</v>
          </cell>
          <cell r="AS942">
            <v>197.2</v>
          </cell>
          <cell r="AU942">
            <v>31.356000000000002</v>
          </cell>
          <cell r="AV942">
            <v>0</v>
          </cell>
          <cell r="AW942">
            <v>0.1</v>
          </cell>
          <cell r="AX942">
            <v>216.72</v>
          </cell>
          <cell r="AZ942">
            <v>43.801000000000002</v>
          </cell>
          <cell r="BA942">
            <v>1.228</v>
          </cell>
          <cell r="BB942">
            <v>0.89200000000000002</v>
          </cell>
          <cell r="BC942">
            <v>179.26</v>
          </cell>
          <cell r="BE942">
            <v>161.31</v>
          </cell>
          <cell r="BF942">
            <v>2.1829999999999998</v>
          </cell>
          <cell r="BG942">
            <v>0</v>
          </cell>
          <cell r="BH942">
            <v>0</v>
          </cell>
          <cell r="BI942">
            <v>8.2530000000000001</v>
          </cell>
          <cell r="BJ942">
            <v>0.7130592</v>
          </cell>
          <cell r="BK942">
            <v>251.58</v>
          </cell>
          <cell r="BM942">
            <v>23.51</v>
          </cell>
          <cell r="BN942">
            <v>6.7000000000000004E-2</v>
          </cell>
          <cell r="BO942">
            <v>1.0800000000000001E-2</v>
          </cell>
          <cell r="BP942">
            <v>265.58</v>
          </cell>
          <cell r="BQ942" t="str">
            <v>-</v>
          </cell>
          <cell r="BR942">
            <v>61.055</v>
          </cell>
          <cell r="BS942">
            <v>0.20300000000000001</v>
          </cell>
          <cell r="BT942">
            <v>0.4</v>
          </cell>
          <cell r="BU942">
            <v>3.9609999999999999</v>
          </cell>
          <cell r="BV942">
            <v>236.2</v>
          </cell>
          <cell r="BX942">
            <v>58.005000000000003</v>
          </cell>
          <cell r="BY942">
            <v>3.5000000000000003E-2</v>
          </cell>
          <cell r="BZ942">
            <v>0</v>
          </cell>
          <cell r="CA942">
            <v>80.046999999999997</v>
          </cell>
          <cell r="CC942">
            <v>64.900000000000006</v>
          </cell>
          <cell r="CD942">
            <v>0.21945600000000001</v>
          </cell>
          <cell r="CE942">
            <v>1.432512</v>
          </cell>
          <cell r="CF942">
            <v>146.37</v>
          </cell>
          <cell r="CH942">
            <v>42.46</v>
          </cell>
          <cell r="CI942">
            <v>0</v>
          </cell>
          <cell r="CJ942">
            <v>0</v>
          </cell>
          <cell r="CK942">
            <v>40.97</v>
          </cell>
          <cell r="CM942">
            <v>48.6</v>
          </cell>
          <cell r="CN942">
            <v>0.2</v>
          </cell>
          <cell r="CO942">
            <v>0.19</v>
          </cell>
          <cell r="CP942">
            <v>55.9</v>
          </cell>
          <cell r="CR942">
            <v>85.78</v>
          </cell>
          <cell r="CS942">
            <v>0.14000000000000001</v>
          </cell>
          <cell r="CT942">
            <v>0</v>
          </cell>
          <cell r="CU942">
            <v>75.069999999999993</v>
          </cell>
          <cell r="CW942">
            <v>81.180000000000007</v>
          </cell>
          <cell r="CX942">
            <v>1.049712</v>
          </cell>
          <cell r="CY942">
            <v>0</v>
          </cell>
          <cell r="CZ942">
            <v>4.3201999999999997E-2</v>
          </cell>
          <cell r="DA942">
            <v>4.3201999999999997E-2</v>
          </cell>
          <cell r="DB942">
            <v>38.79</v>
          </cell>
          <cell r="DD942">
            <v>56.122</v>
          </cell>
          <cell r="DE942">
            <v>0</v>
          </cell>
          <cell r="DF942">
            <v>0</v>
          </cell>
          <cell r="DG942">
            <v>45.33</v>
          </cell>
          <cell r="DI942">
            <v>16.963000000000001</v>
          </cell>
          <cell r="DJ942">
            <v>0.24</v>
          </cell>
          <cell r="DK942">
            <v>0</v>
          </cell>
          <cell r="DL942">
            <v>44.98</v>
          </cell>
          <cell r="DN942">
            <v>30.097000000000001</v>
          </cell>
          <cell r="DO942">
            <v>0</v>
          </cell>
          <cell r="DP942">
            <v>0</v>
          </cell>
          <cell r="DQ942">
            <v>31.49</v>
          </cell>
          <cell r="DS942">
            <v>134.72</v>
          </cell>
          <cell r="DT942">
            <v>1.1599999999999999</v>
          </cell>
          <cell r="DU942">
            <v>0.44</v>
          </cell>
          <cell r="DV942">
            <v>21.93</v>
          </cell>
          <cell r="DX942">
            <v>22.841999999999999</v>
          </cell>
          <cell r="DY942">
            <v>0.88100000000000001</v>
          </cell>
          <cell r="DZ942">
            <v>2352</v>
          </cell>
          <cell r="EA942">
            <v>5224</v>
          </cell>
          <cell r="EB942" t="str">
            <v>-</v>
          </cell>
          <cell r="EC942">
            <v>142662</v>
          </cell>
          <cell r="ED942">
            <v>17266</v>
          </cell>
          <cell r="EE942">
            <v>0.16800000000000001</v>
          </cell>
          <cell r="EF942">
            <v>59.59</v>
          </cell>
          <cell r="EH942">
            <v>3.427</v>
          </cell>
          <cell r="EI942">
            <v>2.9000000000000001E-2</v>
          </cell>
          <cell r="EJ942">
            <v>939</v>
          </cell>
          <cell r="EK942">
            <v>27874</v>
          </cell>
          <cell r="EL942">
            <v>224</v>
          </cell>
          <cell r="EM942">
            <v>2.9000000000000001E-2</v>
          </cell>
          <cell r="EN942">
            <v>18.05</v>
          </cell>
          <cell r="EP942">
            <v>1.359</v>
          </cell>
          <cell r="EQ942">
            <v>0</v>
          </cell>
          <cell r="ER942">
            <v>0</v>
          </cell>
          <cell r="ES942">
            <v>40.9</v>
          </cell>
          <cell r="EU942">
            <v>5.7009999999999996</v>
          </cell>
          <cell r="EV942">
            <v>0</v>
          </cell>
          <cell r="EW942">
            <v>24720</v>
          </cell>
          <cell r="EX942">
            <v>2.5000000000000001E-2</v>
          </cell>
          <cell r="EY942">
            <v>56.88</v>
          </cell>
          <cell r="FA942">
            <v>2.9039999999999999</v>
          </cell>
          <cell r="FB942">
            <v>0</v>
          </cell>
          <cell r="FC942">
            <v>0</v>
          </cell>
          <cell r="FD942">
            <v>58.08</v>
          </cell>
          <cell r="FF942">
            <v>0.54500000000000004</v>
          </cell>
          <cell r="FG942">
            <v>0</v>
          </cell>
          <cell r="FH942">
            <v>0</v>
          </cell>
          <cell r="FI942">
            <v>70.91</v>
          </cell>
          <cell r="FK942">
            <v>1.583</v>
          </cell>
          <cell r="FL942">
            <v>0</v>
          </cell>
          <cell r="FM942">
            <v>0</v>
          </cell>
          <cell r="FN942">
            <v>32.46</v>
          </cell>
          <cell r="FP942">
            <v>20.05</v>
          </cell>
          <cell r="FQ942">
            <v>0.12</v>
          </cell>
          <cell r="FR942">
            <v>0.91</v>
          </cell>
          <cell r="FS942">
            <v>121.19</v>
          </cell>
          <cell r="FU942">
            <v>22.14</v>
          </cell>
          <cell r="FV942">
            <v>0</v>
          </cell>
          <cell r="FW942">
            <v>0</v>
          </cell>
          <cell r="GB942">
            <v>0</v>
          </cell>
          <cell r="GD942">
            <v>56.264000000000003</v>
          </cell>
          <cell r="GE942">
            <v>41.634999999999991</v>
          </cell>
          <cell r="GF942">
            <v>41.884</v>
          </cell>
          <cell r="GG942">
            <v>17.299999999999994</v>
          </cell>
          <cell r="GH942">
            <v>30.984713000000003</v>
          </cell>
          <cell r="GI942">
            <v>13.22714400000001</v>
          </cell>
          <cell r="GJ942">
            <v>303.9799999999999</v>
          </cell>
          <cell r="GK942">
            <v>677.86759999999947</v>
          </cell>
          <cell r="GL942">
            <v>417.34657139999996</v>
          </cell>
          <cell r="GM942">
            <v>380.87999999999954</v>
          </cell>
          <cell r="GN942">
            <v>349.5300000000002</v>
          </cell>
          <cell r="GO942">
            <v>448.90000000000009</v>
          </cell>
          <cell r="GP942">
            <v>17.03926887731507</v>
          </cell>
          <cell r="GQ942">
            <v>20.129999999999988</v>
          </cell>
          <cell r="GR942">
            <v>29.265000000000001</v>
          </cell>
          <cell r="GS942">
            <v>20.717000000000027</v>
          </cell>
          <cell r="GT942">
            <v>23.429999999999993</v>
          </cell>
          <cell r="GU942">
            <v>41.994999999999997</v>
          </cell>
          <cell r="GV942">
            <v>46.651000000000003</v>
          </cell>
          <cell r="GW942">
            <v>37.822204799999994</v>
          </cell>
          <cell r="GX942">
            <v>14.487841999999999</v>
          </cell>
          <cell r="GY942">
            <v>62.446399999999947</v>
          </cell>
          <cell r="GZ942">
            <v>29.607000000000003</v>
          </cell>
          <cell r="HA942">
            <v>94.476008999999991</v>
          </cell>
          <cell r="HB942">
            <v>4.3519999999999976</v>
          </cell>
          <cell r="HC942">
            <v>0.64200000000000024</v>
          </cell>
          <cell r="HD942">
            <v>28.932249600000002</v>
          </cell>
          <cell r="HE942">
            <v>23.857327999999924</v>
          </cell>
          <cell r="HF942">
            <v>3.6399999999999992</v>
          </cell>
          <cell r="HG942">
            <v>8.0299999999999976</v>
          </cell>
          <cell r="HH942">
            <v>22.4798616</v>
          </cell>
          <cell r="HI942">
            <v>90.665119999999902</v>
          </cell>
          <cell r="HJ942">
            <v>33.410000000000011</v>
          </cell>
          <cell r="HK942">
            <v>128.91299999999987</v>
          </cell>
          <cell r="HL942">
            <v>46.367450999999996</v>
          </cell>
          <cell r="HM942">
            <v>126.57283200000006</v>
          </cell>
          <cell r="HN942">
            <v>21.274999999999999</v>
          </cell>
          <cell r="HO942">
            <v>56.207000000000015</v>
          </cell>
          <cell r="HP942">
            <v>18.533000000000005</v>
          </cell>
          <cell r="HQ942">
            <v>4.8040000000000012</v>
          </cell>
          <cell r="HR942">
            <v>1.909</v>
          </cell>
          <cell r="HS942">
            <v>21.769200000000005</v>
          </cell>
          <cell r="HT942">
            <v>39.129999999999988</v>
          </cell>
          <cell r="HU942">
            <v>121.79000000000006</v>
          </cell>
          <cell r="HV942">
            <v>10.4757</v>
          </cell>
          <cell r="HW942">
            <v>32.638999999999982</v>
          </cell>
          <cell r="HX942">
            <v>2.3179999999999996</v>
          </cell>
          <cell r="HY942">
            <v>7.1540000000000026</v>
          </cell>
          <cell r="HZ942">
            <v>0.41800000000000009</v>
          </cell>
          <cell r="IA942">
            <v>2.5999999999999999E-2</v>
          </cell>
          <cell r="IB942">
            <v>2.3559999999999985</v>
          </cell>
          <cell r="IC942">
            <v>5.1889999999999947</v>
          </cell>
          <cell r="ID942">
            <v>0.49900000000000005</v>
          </cell>
          <cell r="IE942">
            <v>0</v>
          </cell>
          <cell r="IF942">
            <v>0.41500000000000009</v>
          </cell>
          <cell r="IG942">
            <v>0</v>
          </cell>
          <cell r="IH942">
            <v>0.94800000000000029</v>
          </cell>
          <cell r="II942">
            <v>0</v>
          </cell>
          <cell r="IJ942">
            <v>60.509999999999991</v>
          </cell>
          <cell r="IK942">
            <v>46.879999999999988</v>
          </cell>
          <cell r="IL942">
            <v>14.709375999999999</v>
          </cell>
          <cell r="IM942">
            <v>11.715839999999996</v>
          </cell>
        </row>
        <row r="943">
          <cell r="A943">
            <v>42580</v>
          </cell>
          <cell r="B943">
            <v>29</v>
          </cell>
          <cell r="C943">
            <v>7</v>
          </cell>
          <cell r="D943">
            <v>2016</v>
          </cell>
          <cell r="E943" t="str">
            <v>2972016</v>
          </cell>
          <cell r="F943">
            <v>279.14999999999998</v>
          </cell>
          <cell r="G943">
            <v>259.75</v>
          </cell>
          <cell r="H943">
            <v>38.783000000000001</v>
          </cell>
          <cell r="I943">
            <v>0.90700000000000003</v>
          </cell>
          <cell r="J943">
            <v>0.90700000000000003</v>
          </cell>
          <cell r="K943">
            <v>335.85</v>
          </cell>
          <cell r="M943">
            <v>45.268999999999998</v>
          </cell>
          <cell r="N943">
            <v>0.14399999999999999</v>
          </cell>
          <cell r="O943">
            <v>0.29199999999999998</v>
          </cell>
          <cell r="P943">
            <v>358.11700000000002</v>
          </cell>
          <cell r="R943">
            <v>44.962000000000003</v>
          </cell>
          <cell r="S943">
            <v>0.76500000000000001</v>
          </cell>
          <cell r="T943">
            <v>3.9E-2</v>
          </cell>
          <cell r="U943">
            <v>157.15</v>
          </cell>
          <cell r="W943">
            <v>519.5</v>
          </cell>
          <cell r="X943">
            <v>0.75</v>
          </cell>
          <cell r="Y943">
            <v>0.46</v>
          </cell>
          <cell r="Z943">
            <v>0.27</v>
          </cell>
          <cell r="AA943">
            <v>32.39</v>
          </cell>
          <cell r="AB943">
            <v>0.49</v>
          </cell>
          <cell r="AC943">
            <v>3.39</v>
          </cell>
          <cell r="AD943">
            <v>114.98</v>
          </cell>
          <cell r="AF943">
            <v>401.46</v>
          </cell>
          <cell r="AG943">
            <v>7.26</v>
          </cell>
          <cell r="AH943">
            <v>8.64</v>
          </cell>
          <cell r="AI943">
            <v>38.299999999999997</v>
          </cell>
          <cell r="AJ943">
            <v>19.25</v>
          </cell>
          <cell r="AK943">
            <v>320.3</v>
          </cell>
          <cell r="AL943">
            <v>8.33</v>
          </cell>
          <cell r="AM943">
            <v>9</v>
          </cell>
          <cell r="AN943">
            <v>212.01</v>
          </cell>
          <cell r="AP943">
            <v>31.068999999999999</v>
          </cell>
          <cell r="AQ943">
            <v>3.9E-2</v>
          </cell>
          <cell r="AR943">
            <v>0.30499999999999999</v>
          </cell>
          <cell r="AS943">
            <v>197.19499999999999</v>
          </cell>
          <cell r="AU943">
            <v>31.274999999999999</v>
          </cell>
          <cell r="AV943">
            <v>6.3E-2</v>
          </cell>
          <cell r="AW943">
            <v>0.1</v>
          </cell>
          <cell r="AX943">
            <v>216.74</v>
          </cell>
          <cell r="AZ943">
            <v>44.073</v>
          </cell>
          <cell r="BA943">
            <v>0.52400000000000002</v>
          </cell>
          <cell r="BB943">
            <v>0.75700000000000001</v>
          </cell>
          <cell r="BC943">
            <v>179.28</v>
          </cell>
          <cell r="BE943">
            <v>162.18</v>
          </cell>
          <cell r="BF943">
            <v>1.0089999999999999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251.58</v>
          </cell>
          <cell r="BM943">
            <v>23.51</v>
          </cell>
          <cell r="BN943">
            <v>1.7000000000000001E-2</v>
          </cell>
          <cell r="BO943">
            <v>0</v>
          </cell>
          <cell r="BP943">
            <v>265.61</v>
          </cell>
          <cell r="BQ943" t="str">
            <v>-</v>
          </cell>
          <cell r="BR943">
            <v>61.372999999999998</v>
          </cell>
          <cell r="BS943">
            <v>0.8</v>
          </cell>
          <cell r="BT943">
            <v>0.432</v>
          </cell>
          <cell r="BU943">
            <v>3.9609999999999999</v>
          </cell>
          <cell r="BV943">
            <v>236.2</v>
          </cell>
          <cell r="BX943">
            <v>58.005000000000003</v>
          </cell>
          <cell r="BY943">
            <v>0</v>
          </cell>
          <cell r="BZ943">
            <v>0</v>
          </cell>
          <cell r="CA943">
            <v>80.040000000000006</v>
          </cell>
          <cell r="CC943">
            <v>64.8</v>
          </cell>
          <cell r="CD943">
            <v>1.3392000000000002</v>
          </cell>
          <cell r="CE943">
            <v>1.441152</v>
          </cell>
          <cell r="CF943">
            <v>146.38</v>
          </cell>
          <cell r="CH943">
            <v>42.55</v>
          </cell>
          <cell r="CI943">
            <v>0.09</v>
          </cell>
          <cell r="CJ943">
            <v>0</v>
          </cell>
          <cell r="CK943">
            <v>40.98</v>
          </cell>
          <cell r="CM943">
            <v>48.7</v>
          </cell>
          <cell r="CN943">
            <v>0.3</v>
          </cell>
          <cell r="CO943">
            <v>0.19</v>
          </cell>
          <cell r="CP943">
            <v>55.9</v>
          </cell>
          <cell r="CR943">
            <v>85.73</v>
          </cell>
          <cell r="CS943">
            <v>0</v>
          </cell>
          <cell r="CT943">
            <v>0</v>
          </cell>
          <cell r="CU943">
            <v>75.75</v>
          </cell>
          <cell r="CW943">
            <v>83.29</v>
          </cell>
          <cell r="CX943">
            <v>2.1900110000000002</v>
          </cell>
          <cell r="CY943">
            <v>0</v>
          </cell>
          <cell r="CZ943">
            <v>4.3213000000000001E-2</v>
          </cell>
          <cell r="DA943">
            <v>4.3213000000000001E-2</v>
          </cell>
          <cell r="DB943">
            <v>38.83</v>
          </cell>
          <cell r="DD943">
            <v>56.584000000000003</v>
          </cell>
          <cell r="DE943">
            <v>0</v>
          </cell>
          <cell r="DF943">
            <v>0</v>
          </cell>
          <cell r="DG943">
            <v>45.36</v>
          </cell>
          <cell r="DI943">
            <v>17.096</v>
          </cell>
          <cell r="DJ943">
            <v>0.23400000000000001</v>
          </cell>
          <cell r="DK943">
            <v>0</v>
          </cell>
          <cell r="DL943">
            <v>44.97</v>
          </cell>
          <cell r="DN943">
            <v>30.006</v>
          </cell>
          <cell r="DO943">
            <v>0</v>
          </cell>
          <cell r="DP943">
            <v>0</v>
          </cell>
          <cell r="DQ943">
            <v>31.59</v>
          </cell>
          <cell r="DS943">
            <v>136.97999999999999</v>
          </cell>
          <cell r="DT943">
            <v>2.86</v>
          </cell>
          <cell r="DU943">
            <v>0.44</v>
          </cell>
          <cell r="DV943">
            <v>22</v>
          </cell>
          <cell r="DX943">
            <v>23.315000000000001</v>
          </cell>
          <cell r="DY943">
            <v>0.47299999999999998</v>
          </cell>
          <cell r="DZ943">
            <v>3155</v>
          </cell>
          <cell r="EA943">
            <v>5254</v>
          </cell>
          <cell r="EB943" t="str">
            <v>-</v>
          </cell>
          <cell r="EC943">
            <v>138956</v>
          </cell>
          <cell r="ED943">
            <v>22134</v>
          </cell>
          <cell r="EE943">
            <v>0.16900000000000001</v>
          </cell>
          <cell r="EF943">
            <v>59.59</v>
          </cell>
          <cell r="EH943">
            <v>3.427</v>
          </cell>
          <cell r="EI943">
            <v>2.7E-2</v>
          </cell>
          <cell r="EJ943">
            <v>888</v>
          </cell>
          <cell r="EK943">
            <v>25978</v>
          </cell>
          <cell r="EL943">
            <v>117</v>
          </cell>
          <cell r="EM943">
            <v>2.7E-2</v>
          </cell>
          <cell r="EN943">
            <v>18.05</v>
          </cell>
          <cell r="EP943">
            <v>1.359</v>
          </cell>
          <cell r="EQ943">
            <v>3.0000000000000001E-3</v>
          </cell>
          <cell r="ER943">
            <v>0</v>
          </cell>
          <cell r="ES943">
            <v>40.880000000000003</v>
          </cell>
          <cell r="EU943">
            <v>5.6719999999999997</v>
          </cell>
          <cell r="EV943">
            <v>0</v>
          </cell>
          <cell r="EW943" t="str">
            <v>-</v>
          </cell>
          <cell r="EX943">
            <v>0</v>
          </cell>
          <cell r="EY943">
            <v>56.85</v>
          </cell>
          <cell r="FA943">
            <v>2.88</v>
          </cell>
          <cell r="FB943">
            <v>0</v>
          </cell>
          <cell r="FC943">
            <v>0</v>
          </cell>
          <cell r="FD943">
            <v>58.08</v>
          </cell>
          <cell r="FF943">
            <v>0.54500000000000004</v>
          </cell>
          <cell r="FG943">
            <v>1E-3</v>
          </cell>
          <cell r="FH943">
            <v>0</v>
          </cell>
          <cell r="FI943">
            <v>70.91</v>
          </cell>
          <cell r="FK943">
            <v>1.583</v>
          </cell>
          <cell r="FL943">
            <v>3.0000000000000001E-3</v>
          </cell>
          <cell r="FM943">
            <v>0</v>
          </cell>
          <cell r="FN943">
            <v>32.450000000000003</v>
          </cell>
          <cell r="FP943">
            <v>19.98</v>
          </cell>
          <cell r="FQ943">
            <v>0.5</v>
          </cell>
          <cell r="FR943">
            <v>0.55000000000000004</v>
          </cell>
          <cell r="FS943">
            <v>121.19</v>
          </cell>
          <cell r="FU943">
            <v>22.14</v>
          </cell>
          <cell r="FV943">
            <v>0</v>
          </cell>
          <cell r="FW943">
            <v>0</v>
          </cell>
          <cell r="GB943">
            <v>0</v>
          </cell>
          <cell r="GD943">
            <v>57.171000000000006</v>
          </cell>
          <cell r="GE943">
            <v>42.541999999999987</v>
          </cell>
          <cell r="GF943">
            <v>42.027999999999999</v>
          </cell>
          <cell r="GG943">
            <v>17.591999999999995</v>
          </cell>
          <cell r="GH943">
            <v>31.749713000000003</v>
          </cell>
          <cell r="GI943">
            <v>13.266144000000009</v>
          </cell>
          <cell r="GJ943">
            <v>304.7299999999999</v>
          </cell>
          <cell r="GK943">
            <v>681.25759999999946</v>
          </cell>
          <cell r="GL943">
            <v>424.60657139999995</v>
          </cell>
          <cell r="GM943">
            <v>389.51999999999953</v>
          </cell>
          <cell r="GN943">
            <v>357.86000000000018</v>
          </cell>
          <cell r="GO943">
            <v>457.90000000000009</v>
          </cell>
          <cell r="GP943">
            <v>17.078268877315072</v>
          </cell>
          <cell r="GQ943">
            <v>20.434999999999988</v>
          </cell>
          <cell r="GR943">
            <v>29.327999999999999</v>
          </cell>
          <cell r="GS943">
            <v>20.817000000000029</v>
          </cell>
          <cell r="GT943">
            <v>23.953999999999994</v>
          </cell>
          <cell r="GU943">
            <v>42.751999999999995</v>
          </cell>
          <cell r="GV943">
            <v>47.660000000000004</v>
          </cell>
          <cell r="GW943">
            <v>37.822204799999994</v>
          </cell>
          <cell r="GX943">
            <v>14.504841999999998</v>
          </cell>
          <cell r="GY943">
            <v>62.446399999999947</v>
          </cell>
          <cell r="GZ943">
            <v>30.407000000000004</v>
          </cell>
          <cell r="HA943">
            <v>94.908008999999993</v>
          </cell>
          <cell r="HB943">
            <v>4.3519999999999976</v>
          </cell>
          <cell r="HC943">
            <v>0.64200000000000024</v>
          </cell>
          <cell r="HD943">
            <v>30.271449600000004</v>
          </cell>
          <cell r="HE943">
            <v>25.298479999999923</v>
          </cell>
          <cell r="HF943">
            <v>3.7299999999999991</v>
          </cell>
          <cell r="HG943">
            <v>8.0299999999999976</v>
          </cell>
          <cell r="HH943">
            <v>22.7798616</v>
          </cell>
          <cell r="HI943">
            <v>90.8551199999999</v>
          </cell>
          <cell r="HJ943">
            <v>33.410000000000011</v>
          </cell>
          <cell r="HK943">
            <v>128.91299999999987</v>
          </cell>
          <cell r="HL943">
            <v>48.557461999999994</v>
          </cell>
          <cell r="HM943">
            <v>126.61604500000006</v>
          </cell>
          <cell r="HN943">
            <v>21.274999999999999</v>
          </cell>
          <cell r="HO943">
            <v>56.207000000000015</v>
          </cell>
          <cell r="HP943">
            <v>18.767000000000007</v>
          </cell>
          <cell r="HQ943">
            <v>4.8040000000000012</v>
          </cell>
          <cell r="HR943">
            <v>1.909</v>
          </cell>
          <cell r="HS943">
            <v>21.769200000000005</v>
          </cell>
          <cell r="HT943">
            <v>41.989999999999988</v>
          </cell>
          <cell r="HU943">
            <v>122.23000000000006</v>
          </cell>
          <cell r="HV943">
            <v>10.948700000000001</v>
          </cell>
          <cell r="HW943">
            <v>32.807999999999979</v>
          </cell>
          <cell r="HX943">
            <v>2.3449999999999998</v>
          </cell>
          <cell r="HY943">
            <v>7.1810000000000027</v>
          </cell>
          <cell r="HZ943">
            <v>0.4210000000000001</v>
          </cell>
          <cell r="IA943">
            <v>2.5999999999999999E-2</v>
          </cell>
          <cell r="IB943">
            <v>2.3559999999999985</v>
          </cell>
          <cell r="IC943">
            <v>5.1889999999999947</v>
          </cell>
          <cell r="ID943">
            <v>0.49900000000000005</v>
          </cell>
          <cell r="IE943">
            <v>0</v>
          </cell>
          <cell r="IF943">
            <v>0.41600000000000009</v>
          </cell>
          <cell r="IG943">
            <v>0</v>
          </cell>
          <cell r="IH943">
            <v>0.95100000000000029</v>
          </cell>
          <cell r="II943">
            <v>0</v>
          </cell>
          <cell r="IJ943">
            <v>61.009999999999991</v>
          </cell>
          <cell r="IK943">
            <v>47.429999999999986</v>
          </cell>
          <cell r="IL943">
            <v>14.709375999999999</v>
          </cell>
          <cell r="IM943">
            <v>11.715839999999996</v>
          </cell>
        </row>
        <row r="944">
          <cell r="A944">
            <v>42581</v>
          </cell>
          <cell r="B944">
            <v>30</v>
          </cell>
          <cell r="C944">
            <v>7</v>
          </cell>
          <cell r="D944">
            <v>2016</v>
          </cell>
          <cell r="E944" t="str">
            <v>3072016</v>
          </cell>
          <cell r="F944">
            <v>279.18</v>
          </cell>
          <cell r="G944">
            <v>259.75</v>
          </cell>
          <cell r="H944">
            <v>39.018000000000001</v>
          </cell>
          <cell r="I944">
            <v>1.085</v>
          </cell>
          <cell r="J944">
            <v>0.85</v>
          </cell>
          <cell r="K944">
            <v>335.81</v>
          </cell>
          <cell r="M944">
            <v>45.070999999999998</v>
          </cell>
          <cell r="N944">
            <v>0.10100000000000001</v>
          </cell>
          <cell r="O944">
            <v>0.29899999999999999</v>
          </cell>
          <cell r="P944">
            <v>358.57499999999999</v>
          </cell>
          <cell r="R944">
            <v>47.16</v>
          </cell>
          <cell r="S944">
            <v>2.246</v>
          </cell>
          <cell r="T944">
            <v>3.4000000000000002E-2</v>
          </cell>
          <cell r="U944">
            <v>157.19</v>
          </cell>
          <cell r="W944">
            <v>524</v>
          </cell>
          <cell r="X944">
            <v>8.52</v>
          </cell>
          <cell r="Y944">
            <v>0.46</v>
          </cell>
          <cell r="Z944">
            <v>0.27</v>
          </cell>
          <cell r="AA944">
            <v>32.49</v>
          </cell>
          <cell r="AB944">
            <v>0.46</v>
          </cell>
          <cell r="AC944">
            <v>3.36</v>
          </cell>
          <cell r="AD944">
            <v>114.91</v>
          </cell>
          <cell r="AF944">
            <v>399.57</v>
          </cell>
          <cell r="AG944">
            <v>6.75</v>
          </cell>
          <cell r="AH944">
            <v>8.64</v>
          </cell>
          <cell r="AI944">
            <v>38.29</v>
          </cell>
          <cell r="AJ944">
            <v>19.7</v>
          </cell>
          <cell r="AK944">
            <v>319.19</v>
          </cell>
          <cell r="AL944">
            <v>9</v>
          </cell>
          <cell r="AM944">
            <v>10.02</v>
          </cell>
          <cell r="AN944">
            <v>211.98</v>
          </cell>
          <cell r="AP944">
            <v>30.826000000000001</v>
          </cell>
          <cell r="AQ944">
            <v>0</v>
          </cell>
          <cell r="AR944">
            <v>0.30399999999999999</v>
          </cell>
          <cell r="AS944">
            <v>197.22</v>
          </cell>
          <cell r="AU944">
            <v>31.678000000000001</v>
          </cell>
          <cell r="AV944">
            <v>0.56000000000000005</v>
          </cell>
          <cell r="AW944">
            <v>0.1</v>
          </cell>
          <cell r="AX944">
            <v>216.72</v>
          </cell>
          <cell r="AZ944">
            <v>43.801000000000002</v>
          </cell>
          <cell r="BA944">
            <v>0.19</v>
          </cell>
          <cell r="BB944">
            <v>0.70299999999999996</v>
          </cell>
          <cell r="BC944">
            <v>179.36</v>
          </cell>
          <cell r="BE944">
            <v>165.66</v>
          </cell>
          <cell r="BF944">
            <v>3.6190000000000002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251.75</v>
          </cell>
          <cell r="BM944">
            <v>24.25</v>
          </cell>
          <cell r="BN944">
            <v>0.73099999999999998</v>
          </cell>
          <cell r="BO944">
            <v>0</v>
          </cell>
          <cell r="BP944">
            <v>265.62</v>
          </cell>
          <cell r="BQ944" t="str">
            <v>-</v>
          </cell>
          <cell r="BR944">
            <v>61.335000000000001</v>
          </cell>
          <cell r="BS944">
            <v>0.39</v>
          </cell>
          <cell r="BT944">
            <v>0.34599999999999997</v>
          </cell>
          <cell r="BU944">
            <v>3.8159999999999998</v>
          </cell>
          <cell r="BV944">
            <v>236.2</v>
          </cell>
          <cell r="BX944">
            <v>58.005000000000003</v>
          </cell>
          <cell r="BY944">
            <v>0</v>
          </cell>
          <cell r="BZ944">
            <v>0</v>
          </cell>
          <cell r="CA944">
            <v>80.004999999999995</v>
          </cell>
          <cell r="CC944">
            <v>64.099999999999994</v>
          </cell>
          <cell r="CD944">
            <v>0.77932800000000002</v>
          </cell>
          <cell r="CE944">
            <v>1.4307840000000001</v>
          </cell>
          <cell r="CF944">
            <v>146.44999999999999</v>
          </cell>
          <cell r="CH944">
            <v>43.15</v>
          </cell>
          <cell r="CI944">
            <v>0.6</v>
          </cell>
          <cell r="CJ944">
            <v>0</v>
          </cell>
          <cell r="CK944">
            <v>40.98</v>
          </cell>
          <cell r="CM944">
            <v>48.7</v>
          </cell>
          <cell r="CN944">
            <v>0.21</v>
          </cell>
          <cell r="CO944">
            <v>0.19</v>
          </cell>
          <cell r="CP944">
            <v>55.95</v>
          </cell>
          <cell r="CR944">
            <v>86.38</v>
          </cell>
          <cell r="CS944">
            <v>0.7</v>
          </cell>
          <cell r="CT944">
            <v>0</v>
          </cell>
          <cell r="CU944">
            <v>77.28</v>
          </cell>
          <cell r="CW944">
            <v>88.13</v>
          </cell>
          <cell r="CX944">
            <v>4.908099</v>
          </cell>
          <cell r="CY944">
            <v>0</v>
          </cell>
          <cell r="CZ944">
            <v>4.3198E-2</v>
          </cell>
          <cell r="DA944">
            <v>4.3198E-2</v>
          </cell>
          <cell r="DB944">
            <v>38.840000000000003</v>
          </cell>
          <cell r="DD944">
            <v>56.698999999999998</v>
          </cell>
          <cell r="DE944">
            <v>0</v>
          </cell>
          <cell r="DF944">
            <v>0</v>
          </cell>
          <cell r="DG944">
            <v>45.37</v>
          </cell>
          <cell r="DI944">
            <v>17.14</v>
          </cell>
          <cell r="DJ944">
            <v>0.20699999999999999</v>
          </cell>
          <cell r="DK944">
            <v>0</v>
          </cell>
          <cell r="DL944">
            <v>44.95</v>
          </cell>
          <cell r="DN944">
            <v>29.823</v>
          </cell>
          <cell r="DO944">
            <v>0</v>
          </cell>
          <cell r="DP944">
            <v>0</v>
          </cell>
          <cell r="DQ944">
            <v>31.65</v>
          </cell>
          <cell r="DS944">
            <v>138.30000000000001</v>
          </cell>
          <cell r="DT944">
            <v>1.92</v>
          </cell>
          <cell r="DU944">
            <v>0.44</v>
          </cell>
          <cell r="DV944">
            <v>22.05</v>
          </cell>
          <cell r="DX944">
            <v>23.652000000000001</v>
          </cell>
          <cell r="DY944">
            <v>0</v>
          </cell>
          <cell r="DZ944">
            <v>1330</v>
          </cell>
          <cell r="EA944">
            <v>5248</v>
          </cell>
          <cell r="EB944" t="str">
            <v>-</v>
          </cell>
          <cell r="EC944">
            <v>109028</v>
          </cell>
          <cell r="ED944">
            <v>36480</v>
          </cell>
          <cell r="EE944">
            <v>0.152</v>
          </cell>
          <cell r="EF944">
            <v>59.6</v>
          </cell>
          <cell r="EH944">
            <v>3.444</v>
          </cell>
          <cell r="EI944">
            <v>0</v>
          </cell>
          <cell r="EJ944">
            <v>882</v>
          </cell>
          <cell r="EK944">
            <v>27016</v>
          </cell>
          <cell r="EL944">
            <v>247</v>
          </cell>
          <cell r="EM944">
            <v>2.8000000000000001E-2</v>
          </cell>
          <cell r="EN944">
            <v>18.04</v>
          </cell>
          <cell r="EP944">
            <v>1.353</v>
          </cell>
          <cell r="EQ944">
            <v>0</v>
          </cell>
          <cell r="ER944">
            <v>0</v>
          </cell>
          <cell r="ES944">
            <v>40.86</v>
          </cell>
          <cell r="EU944">
            <v>5.6440000000000001</v>
          </cell>
          <cell r="EV944">
            <v>5.0000000000000001E-3</v>
          </cell>
          <cell r="EW944">
            <v>24563</v>
          </cell>
          <cell r="EX944">
            <v>2.5000000000000001E-2</v>
          </cell>
          <cell r="EY944">
            <v>56.82</v>
          </cell>
          <cell r="FA944">
            <v>2.0150000000000001</v>
          </cell>
          <cell r="FB944">
            <v>0</v>
          </cell>
          <cell r="FC944">
            <v>0</v>
          </cell>
          <cell r="FD944">
            <v>58.08</v>
          </cell>
          <cell r="FF944">
            <v>0.54500000000000004</v>
          </cell>
          <cell r="FG944">
            <v>1E-3</v>
          </cell>
          <cell r="FH944">
            <v>0</v>
          </cell>
          <cell r="FI944">
            <v>70.91</v>
          </cell>
          <cell r="FK944">
            <v>1.583</v>
          </cell>
          <cell r="FL944">
            <v>3.0000000000000001E-3</v>
          </cell>
          <cell r="FM944">
            <v>0</v>
          </cell>
          <cell r="FN944">
            <v>32.47</v>
          </cell>
          <cell r="FP944">
            <v>20.12</v>
          </cell>
          <cell r="FQ944">
            <v>0.71</v>
          </cell>
          <cell r="FR944">
            <v>0.55000000000000004</v>
          </cell>
          <cell r="FS944">
            <v>121.19</v>
          </cell>
          <cell r="FU944">
            <v>22.14</v>
          </cell>
          <cell r="FV944">
            <v>0</v>
          </cell>
          <cell r="FW944">
            <v>0</v>
          </cell>
          <cell r="GB944">
            <v>0</v>
          </cell>
          <cell r="GD944">
            <v>58.256000000000007</v>
          </cell>
          <cell r="GE944">
            <v>43.391999999999989</v>
          </cell>
          <cell r="GF944">
            <v>42.128999999999998</v>
          </cell>
          <cell r="GG944">
            <v>17.890999999999995</v>
          </cell>
          <cell r="GH944">
            <v>33.995713000000002</v>
          </cell>
          <cell r="GI944">
            <v>13.30014400000001</v>
          </cell>
          <cell r="GJ944">
            <v>313.24999999999989</v>
          </cell>
          <cell r="GK944">
            <v>684.61759999999947</v>
          </cell>
          <cell r="GL944">
            <v>431.35657139999995</v>
          </cell>
          <cell r="GM944">
            <v>398.15999999999951</v>
          </cell>
          <cell r="GN944">
            <v>366.86000000000018</v>
          </cell>
          <cell r="GO944">
            <v>467.92000000000007</v>
          </cell>
          <cell r="GP944">
            <v>17.078268877315072</v>
          </cell>
          <cell r="GQ944">
            <v>20.738999999999987</v>
          </cell>
          <cell r="GR944">
            <v>29.887999999999998</v>
          </cell>
          <cell r="GS944">
            <v>20.91700000000003</v>
          </cell>
          <cell r="GT944">
            <v>24.143999999999995</v>
          </cell>
          <cell r="GU944">
            <v>43.454999999999998</v>
          </cell>
          <cell r="GV944">
            <v>51.279000000000003</v>
          </cell>
          <cell r="GW944">
            <v>37.822204799999994</v>
          </cell>
          <cell r="GX944">
            <v>15.235841999999998</v>
          </cell>
          <cell r="GY944">
            <v>62.446399999999947</v>
          </cell>
          <cell r="GZ944">
            <v>30.797000000000004</v>
          </cell>
          <cell r="HA944">
            <v>95.254008999999996</v>
          </cell>
          <cell r="HB944">
            <v>4.3519999999999976</v>
          </cell>
          <cell r="HC944">
            <v>0.64200000000000024</v>
          </cell>
          <cell r="HD944">
            <v>31.050777600000004</v>
          </cell>
          <cell r="HE944">
            <v>26.729263999999922</v>
          </cell>
          <cell r="HF944">
            <v>4.3299999999999992</v>
          </cell>
          <cell r="HG944">
            <v>8.0299999999999976</v>
          </cell>
          <cell r="HH944">
            <v>22.989861600000001</v>
          </cell>
          <cell r="HI944">
            <v>91.045119999999898</v>
          </cell>
          <cell r="HJ944">
            <v>34.110000000000014</v>
          </cell>
          <cell r="HK944">
            <v>128.91299999999987</v>
          </cell>
          <cell r="HL944">
            <v>53.465560999999994</v>
          </cell>
          <cell r="HM944">
            <v>126.65924300000006</v>
          </cell>
          <cell r="HN944">
            <v>21.274999999999999</v>
          </cell>
          <cell r="HO944">
            <v>56.207000000000015</v>
          </cell>
          <cell r="HP944">
            <v>18.974000000000007</v>
          </cell>
          <cell r="HQ944">
            <v>4.8040000000000012</v>
          </cell>
          <cell r="HR944">
            <v>1.909</v>
          </cell>
          <cell r="HS944">
            <v>21.769200000000005</v>
          </cell>
          <cell r="HT944">
            <v>43.909999999999989</v>
          </cell>
          <cell r="HU944">
            <v>122.67000000000006</v>
          </cell>
          <cell r="HV944">
            <v>10.948700000000001</v>
          </cell>
          <cell r="HW944">
            <v>32.95999999999998</v>
          </cell>
          <cell r="HX944">
            <v>2.3449999999999998</v>
          </cell>
          <cell r="HY944">
            <v>7.2090000000000023</v>
          </cell>
          <cell r="HZ944">
            <v>0.4210000000000001</v>
          </cell>
          <cell r="IA944">
            <v>2.5999999999999999E-2</v>
          </cell>
          <cell r="IB944">
            <v>2.3609999999999984</v>
          </cell>
          <cell r="IC944">
            <v>5.2139999999999951</v>
          </cell>
          <cell r="ID944">
            <v>0.49900000000000005</v>
          </cell>
          <cell r="IE944">
            <v>0</v>
          </cell>
          <cell r="IF944">
            <v>0.41700000000000009</v>
          </cell>
          <cell r="IG944">
            <v>0</v>
          </cell>
          <cell r="IH944">
            <v>0.95400000000000029</v>
          </cell>
          <cell r="II944">
            <v>0</v>
          </cell>
          <cell r="IJ944">
            <v>61.719999999999992</v>
          </cell>
          <cell r="IK944">
            <v>47.979999999999983</v>
          </cell>
          <cell r="IL944">
            <v>14.709375999999999</v>
          </cell>
          <cell r="IM944">
            <v>11.715839999999996</v>
          </cell>
        </row>
        <row r="945">
          <cell r="A945">
            <v>42582</v>
          </cell>
          <cell r="B945">
            <v>31</v>
          </cell>
          <cell r="C945">
            <v>7</v>
          </cell>
          <cell r="D945">
            <v>2016</v>
          </cell>
          <cell r="E945" t="str">
            <v>3172016</v>
          </cell>
          <cell r="F945">
            <v>279.39999999999998</v>
          </cell>
          <cell r="G945">
            <v>259.75</v>
          </cell>
          <cell r="H945">
            <v>40.741999999999997</v>
          </cell>
          <cell r="I945">
            <v>2.5710000000000002</v>
          </cell>
          <cell r="J945">
            <v>0.84699999999999998</v>
          </cell>
          <cell r="K945">
            <v>336.07</v>
          </cell>
          <cell r="M945">
            <v>46.393999999999998</v>
          </cell>
          <cell r="N945">
            <v>1.623</v>
          </cell>
          <cell r="O945">
            <v>0.3</v>
          </cell>
          <cell r="P945">
            <v>358.77</v>
          </cell>
          <cell r="R945">
            <v>48.095999999999997</v>
          </cell>
          <cell r="S945">
            <v>0.997</v>
          </cell>
          <cell r="T945">
            <v>4.3999999999999997E-2</v>
          </cell>
          <cell r="U945">
            <v>157.22999999999999</v>
          </cell>
          <cell r="W945">
            <v>529.9</v>
          </cell>
          <cell r="X945">
            <v>8.5</v>
          </cell>
          <cell r="Y945">
            <v>0.46</v>
          </cell>
          <cell r="Z945">
            <v>0.27</v>
          </cell>
          <cell r="AA945">
            <v>32.590000000000003</v>
          </cell>
          <cell r="AB945">
            <v>0.43</v>
          </cell>
          <cell r="AC945">
            <v>3.34</v>
          </cell>
          <cell r="AD945">
            <v>114.88</v>
          </cell>
          <cell r="AF945">
            <v>398.76</v>
          </cell>
          <cell r="AG945">
            <v>7.83</v>
          </cell>
          <cell r="AH945">
            <v>8.64</v>
          </cell>
          <cell r="AI945">
            <v>38.25</v>
          </cell>
          <cell r="AJ945">
            <v>19.66</v>
          </cell>
          <cell r="AK945">
            <v>314.75</v>
          </cell>
          <cell r="AL945">
            <v>5.89</v>
          </cell>
          <cell r="AM945">
            <v>10.01</v>
          </cell>
          <cell r="AN945">
            <v>211.96</v>
          </cell>
          <cell r="AP945">
            <v>30.670999999999999</v>
          </cell>
          <cell r="AQ945">
            <v>0</v>
          </cell>
          <cell r="AR945">
            <v>5.0999999999999997E-2</v>
          </cell>
          <cell r="AS945">
            <v>197.23500000000001</v>
          </cell>
          <cell r="AU945">
            <v>31.92</v>
          </cell>
          <cell r="AV945">
            <v>0.375</v>
          </cell>
          <cell r="AW945">
            <v>0.1</v>
          </cell>
          <cell r="AX945">
            <v>216.73</v>
          </cell>
          <cell r="AZ945">
            <v>43.936999999999998</v>
          </cell>
          <cell r="BA945">
            <v>0.90100000000000002</v>
          </cell>
          <cell r="BB945">
            <v>0.70199999999999996</v>
          </cell>
          <cell r="BC945">
            <v>179.39</v>
          </cell>
          <cell r="BE945">
            <v>166.97</v>
          </cell>
          <cell r="BF945">
            <v>1.4450000000000001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251.95</v>
          </cell>
          <cell r="BM945">
            <v>25.13</v>
          </cell>
          <cell r="BN945">
            <v>0.88900000000000001</v>
          </cell>
          <cell r="BO945">
            <v>0</v>
          </cell>
          <cell r="BP945">
            <v>265.52</v>
          </cell>
          <cell r="BQ945" t="str">
            <v>-</v>
          </cell>
          <cell r="BR945">
            <v>61.017000000000003</v>
          </cell>
          <cell r="BS945">
            <v>0</v>
          </cell>
          <cell r="BT945">
            <v>0.34599999999999997</v>
          </cell>
          <cell r="BU945">
            <v>4.5599999999999996</v>
          </cell>
          <cell r="BV945">
            <v>236.2</v>
          </cell>
          <cell r="BX945">
            <v>58.005000000000003</v>
          </cell>
          <cell r="BY945">
            <v>0</v>
          </cell>
          <cell r="BZ945">
            <v>0</v>
          </cell>
          <cell r="CA945">
            <v>79.927999999999997</v>
          </cell>
          <cell r="CC945">
            <v>62.9</v>
          </cell>
          <cell r="CD945">
            <v>0.28944000000000003</v>
          </cell>
          <cell r="CE945">
            <v>1.4281920000000001</v>
          </cell>
          <cell r="CF945">
            <v>146.53</v>
          </cell>
          <cell r="CH945">
            <v>43.84</v>
          </cell>
          <cell r="CI945">
            <v>0.69</v>
          </cell>
          <cell r="CJ945">
            <v>0</v>
          </cell>
          <cell r="CK945">
            <v>40.98</v>
          </cell>
          <cell r="CM945">
            <v>48.7</v>
          </cell>
          <cell r="CN945">
            <v>0.21</v>
          </cell>
          <cell r="CO945">
            <v>0.2</v>
          </cell>
          <cell r="CP945">
            <v>55.98</v>
          </cell>
          <cell r="CR945">
            <v>86.75</v>
          </cell>
          <cell r="CS945">
            <v>0.42</v>
          </cell>
          <cell r="CT945">
            <v>0</v>
          </cell>
          <cell r="CU945">
            <v>77.67</v>
          </cell>
          <cell r="CW945">
            <v>89.38</v>
          </cell>
          <cell r="CX945">
            <v>1.3221780000000001</v>
          </cell>
          <cell r="CY945">
            <v>0</v>
          </cell>
          <cell r="CZ945">
            <v>4.3230999999999999E-2</v>
          </cell>
          <cell r="DA945">
            <v>4.3230999999999999E-2</v>
          </cell>
          <cell r="DB945">
            <v>38.85</v>
          </cell>
          <cell r="DD945">
            <v>56.814999999999998</v>
          </cell>
          <cell r="DE945">
            <v>0</v>
          </cell>
          <cell r="DF945">
            <v>0</v>
          </cell>
          <cell r="DG945">
            <v>45.39</v>
          </cell>
          <cell r="DI945">
            <v>17.228999999999999</v>
          </cell>
          <cell r="DJ945">
            <v>0.23899999999999999</v>
          </cell>
          <cell r="DK945">
            <v>0</v>
          </cell>
          <cell r="DL945">
            <v>44.95</v>
          </cell>
          <cell r="DN945">
            <v>29.823</v>
          </cell>
          <cell r="DO945">
            <v>0</v>
          </cell>
          <cell r="DP945">
            <v>0</v>
          </cell>
          <cell r="DQ945">
            <v>31.67</v>
          </cell>
          <cell r="DS945">
            <v>138.74</v>
          </cell>
          <cell r="DT945">
            <v>1.04</v>
          </cell>
          <cell r="DU945">
            <v>0.44</v>
          </cell>
          <cell r="DV945">
            <v>22.14</v>
          </cell>
          <cell r="DX945">
            <v>24.254999999999999</v>
          </cell>
          <cell r="DY945">
            <v>0.60299999999999998</v>
          </cell>
          <cell r="DZ945">
            <v>1749</v>
          </cell>
          <cell r="EA945">
            <v>5273</v>
          </cell>
          <cell r="EB945" t="str">
            <v>-</v>
          </cell>
          <cell r="EC945">
            <v>132560</v>
          </cell>
          <cell r="ED945">
            <v>45300</v>
          </cell>
          <cell r="EE945">
            <v>0.185</v>
          </cell>
          <cell r="EF945">
            <v>59.63</v>
          </cell>
          <cell r="EH945">
            <v>3.4929999999999999</v>
          </cell>
          <cell r="EI945">
            <v>4.9000000000000002E-2</v>
          </cell>
          <cell r="EJ945">
            <v>462</v>
          </cell>
          <cell r="EK945">
            <v>24214</v>
          </cell>
          <cell r="EL945">
            <v>187</v>
          </cell>
          <cell r="EM945">
            <v>2.5000000000000001E-2</v>
          </cell>
          <cell r="EN945">
            <v>18.04</v>
          </cell>
          <cell r="EP945">
            <v>1.353</v>
          </cell>
          <cell r="EQ945">
            <v>3.0000000000000001E-3</v>
          </cell>
          <cell r="ER945">
            <v>0</v>
          </cell>
          <cell r="ES945">
            <v>40.83</v>
          </cell>
          <cell r="EU945">
            <v>5.601</v>
          </cell>
          <cell r="EV945">
            <v>0</v>
          </cell>
          <cell r="EW945" t="str">
            <v>-</v>
          </cell>
          <cell r="EX945">
            <v>0</v>
          </cell>
          <cell r="EY945">
            <v>56.8</v>
          </cell>
          <cell r="FA945">
            <v>2.84</v>
          </cell>
          <cell r="FB945">
            <v>0.82899999999999996</v>
          </cell>
          <cell r="FC945">
            <v>0</v>
          </cell>
          <cell r="FD945">
            <v>58.1</v>
          </cell>
          <cell r="FF945">
            <v>0.55200000000000005</v>
          </cell>
          <cell r="FG945">
            <v>8.0000000000000002E-3</v>
          </cell>
          <cell r="FH945">
            <v>0</v>
          </cell>
          <cell r="FI945">
            <v>70.92</v>
          </cell>
          <cell r="FK945">
            <v>1.5880000000000001</v>
          </cell>
          <cell r="FL945">
            <v>8.0000000000000002E-3</v>
          </cell>
          <cell r="FM945">
            <v>0</v>
          </cell>
          <cell r="FN945">
            <v>32.450000000000003</v>
          </cell>
          <cell r="FP945">
            <v>19.98</v>
          </cell>
          <cell r="FQ945">
            <v>0.43</v>
          </cell>
          <cell r="FR945">
            <v>0.55000000000000004</v>
          </cell>
          <cell r="FS945">
            <v>121.23</v>
          </cell>
          <cell r="FU945">
            <v>22.26</v>
          </cell>
          <cell r="FV945">
            <v>0.12000000000000099</v>
          </cell>
          <cell r="FW945">
            <v>0</v>
          </cell>
          <cell r="GB945">
            <v>0</v>
          </cell>
          <cell r="GD945">
            <v>60.827000000000005</v>
          </cell>
          <cell r="GE945">
            <v>44.23899999999999</v>
          </cell>
          <cell r="GF945">
            <v>43.751999999999995</v>
          </cell>
          <cell r="GG945">
            <v>18.190999999999995</v>
          </cell>
          <cell r="GH945">
            <v>34.992713000000002</v>
          </cell>
          <cell r="GI945">
            <v>13.344144000000011</v>
          </cell>
          <cell r="GJ945">
            <v>321.74999999999989</v>
          </cell>
          <cell r="GK945">
            <v>687.9575999999995</v>
          </cell>
          <cell r="GL945">
            <v>439.18657139999993</v>
          </cell>
          <cell r="GM945">
            <v>406.7999999999995</v>
          </cell>
          <cell r="GN945">
            <v>372.75000000000017</v>
          </cell>
          <cell r="GO945">
            <v>477.93000000000006</v>
          </cell>
          <cell r="GP945">
            <v>17.078268877315072</v>
          </cell>
          <cell r="GQ945">
            <v>20.789999999999985</v>
          </cell>
          <cell r="GR945">
            <v>30.262999999999998</v>
          </cell>
          <cell r="GS945">
            <v>21.017000000000031</v>
          </cell>
          <cell r="GT945">
            <v>25.044999999999995</v>
          </cell>
          <cell r="GU945">
            <v>44.156999999999996</v>
          </cell>
          <cell r="GV945">
            <v>52.724000000000004</v>
          </cell>
          <cell r="GW945">
            <v>37.822204799999994</v>
          </cell>
          <cell r="GX945">
            <v>16.124841999999997</v>
          </cell>
          <cell r="GY945">
            <v>62.446399999999947</v>
          </cell>
          <cell r="GZ945">
            <v>30.797000000000004</v>
          </cell>
          <cell r="HA945">
            <v>95.600009</v>
          </cell>
          <cell r="HB945">
            <v>4.3519999999999976</v>
          </cell>
          <cell r="HC945">
            <v>0.64200000000000024</v>
          </cell>
          <cell r="HD945">
            <v>31.340217600000003</v>
          </cell>
          <cell r="HE945">
            <v>28.157455999999922</v>
          </cell>
          <cell r="HF945">
            <v>5.0199999999999996</v>
          </cell>
          <cell r="HG945">
            <v>8.0299999999999976</v>
          </cell>
          <cell r="HH945">
            <v>23.199861600000002</v>
          </cell>
          <cell r="HI945">
            <v>91.245119999999901</v>
          </cell>
          <cell r="HJ945">
            <v>34.530000000000015</v>
          </cell>
          <cell r="HK945">
            <v>128.91299999999987</v>
          </cell>
          <cell r="HL945">
            <v>54.787738999999995</v>
          </cell>
          <cell r="HM945">
            <v>126.70247400000007</v>
          </cell>
          <cell r="HN945">
            <v>21.274999999999999</v>
          </cell>
          <cell r="HO945">
            <v>56.207000000000015</v>
          </cell>
          <cell r="HP945">
            <v>19.213000000000008</v>
          </cell>
          <cell r="HQ945">
            <v>4.8040000000000012</v>
          </cell>
          <cell r="HR945">
            <v>1.909</v>
          </cell>
          <cell r="HS945">
            <v>21.769200000000005</v>
          </cell>
          <cell r="HT945">
            <v>44.949999999999989</v>
          </cell>
          <cell r="HU945">
            <v>123.11000000000006</v>
          </cell>
          <cell r="HV945">
            <v>11.5517</v>
          </cell>
          <cell r="HW945">
            <v>33.144999999999982</v>
          </cell>
          <cell r="HX945">
            <v>2.3939999999999997</v>
          </cell>
          <cell r="HY945">
            <v>7.2340000000000027</v>
          </cell>
          <cell r="HZ945">
            <v>0.4240000000000001</v>
          </cell>
          <cell r="IA945">
            <v>2.5999999999999999E-2</v>
          </cell>
          <cell r="IB945">
            <v>2.3609999999999984</v>
          </cell>
          <cell r="IC945">
            <v>5.2139999999999951</v>
          </cell>
          <cell r="ID945">
            <v>1.3280000000000001</v>
          </cell>
          <cell r="IE945">
            <v>0</v>
          </cell>
          <cell r="IF945">
            <v>0.4250000000000001</v>
          </cell>
          <cell r="IG945">
            <v>0</v>
          </cell>
          <cell r="IH945">
            <v>0.9620000000000003</v>
          </cell>
          <cell r="II945">
            <v>0</v>
          </cell>
          <cell r="IJ945">
            <v>62.149999999999991</v>
          </cell>
          <cell r="IK945">
            <v>48.52999999999998</v>
          </cell>
          <cell r="IL945">
            <v>14.829376</v>
          </cell>
          <cell r="IM945">
            <v>11.715839999999996</v>
          </cell>
        </row>
        <row r="946">
          <cell r="A946">
            <v>42583</v>
          </cell>
          <cell r="B946">
            <v>1</v>
          </cell>
          <cell r="C946">
            <v>8</v>
          </cell>
          <cell r="D946">
            <v>2016</v>
          </cell>
          <cell r="E946" t="str">
            <v>182016</v>
          </cell>
          <cell r="F946">
            <v>279.51</v>
          </cell>
          <cell r="G946">
            <v>259.76</v>
          </cell>
          <cell r="H946">
            <v>41.603999999999999</v>
          </cell>
          <cell r="I946">
            <v>1.716</v>
          </cell>
          <cell r="J946">
            <v>0.85399999999999998</v>
          </cell>
          <cell r="K946">
            <v>336.32</v>
          </cell>
          <cell r="M946">
            <v>47.767000000000003</v>
          </cell>
          <cell r="N946">
            <v>1.675</v>
          </cell>
          <cell r="O946">
            <v>0.30199999999999999</v>
          </cell>
          <cell r="P946">
            <v>358.875</v>
          </cell>
          <cell r="R946">
            <v>48.6</v>
          </cell>
          <cell r="S946">
            <v>0.58299999999999996</v>
          </cell>
          <cell r="T946">
            <v>5.8999999999999997E-2</v>
          </cell>
          <cell r="U946">
            <v>157.22999999999999</v>
          </cell>
          <cell r="W946">
            <v>529.9</v>
          </cell>
          <cell r="X946">
            <v>3.35</v>
          </cell>
          <cell r="Y946">
            <v>0.46</v>
          </cell>
          <cell r="Z946">
            <v>0.27</v>
          </cell>
          <cell r="AA946">
            <v>32.590000000000003</v>
          </cell>
          <cell r="AB946">
            <v>0.47</v>
          </cell>
          <cell r="AC946">
            <v>3.39</v>
          </cell>
          <cell r="AD946">
            <v>114.8</v>
          </cell>
          <cell r="AF946">
            <v>396.6</v>
          </cell>
          <cell r="AG946">
            <v>6.2173400000000001</v>
          </cell>
          <cell r="AH946">
            <v>8.64</v>
          </cell>
          <cell r="AI946">
            <v>38.22</v>
          </cell>
          <cell r="AJ946">
            <v>19.670000000000002</v>
          </cell>
          <cell r="AK946">
            <v>311.42</v>
          </cell>
          <cell r="AL946">
            <v>6.97</v>
          </cell>
          <cell r="AM946">
            <v>10.01</v>
          </cell>
          <cell r="AN946">
            <v>211.94</v>
          </cell>
          <cell r="AP946">
            <v>30.516999999999999</v>
          </cell>
          <cell r="AQ946">
            <v>5.1999999999999998E-2</v>
          </cell>
          <cell r="AR946">
            <v>0.17199999999999999</v>
          </cell>
          <cell r="AS946">
            <v>197.245</v>
          </cell>
          <cell r="AU946">
            <v>32.081000000000003</v>
          </cell>
          <cell r="AV946">
            <v>0.318</v>
          </cell>
          <cell r="AW946">
            <v>0.1</v>
          </cell>
          <cell r="AX946">
            <v>216.74</v>
          </cell>
          <cell r="AZ946">
            <v>44.073</v>
          </cell>
          <cell r="BA946">
            <v>0.89300000000000002</v>
          </cell>
          <cell r="BB946">
            <v>0.70199999999999996</v>
          </cell>
          <cell r="BC946">
            <v>179.41</v>
          </cell>
          <cell r="BE946">
            <v>167.84</v>
          </cell>
          <cell r="BF946">
            <v>1.048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252.07</v>
          </cell>
          <cell r="BM946">
            <v>25.65</v>
          </cell>
          <cell r="BN946">
            <v>0.54100000000000004</v>
          </cell>
          <cell r="BO946">
            <v>0</v>
          </cell>
          <cell r="BP946">
            <v>265.45999999999998</v>
          </cell>
          <cell r="BQ946" t="str">
            <v>-</v>
          </cell>
          <cell r="BR946">
            <v>60.832000000000001</v>
          </cell>
          <cell r="BS946">
            <v>0</v>
          </cell>
          <cell r="BT946">
            <v>0.34599999999999997</v>
          </cell>
          <cell r="BU946">
            <v>5.0119999999999996</v>
          </cell>
          <cell r="BV946">
            <v>236.21</v>
          </cell>
          <cell r="BX946">
            <v>58.145000000000003</v>
          </cell>
          <cell r="BY946">
            <v>0.17899999999999999</v>
          </cell>
          <cell r="BZ946">
            <v>0</v>
          </cell>
          <cell r="CA946">
            <v>79.826999999999998</v>
          </cell>
          <cell r="CC946">
            <v>61.4</v>
          </cell>
          <cell r="CD946">
            <v>0</v>
          </cell>
          <cell r="CE946">
            <v>1.424736</v>
          </cell>
          <cell r="CF946">
            <v>146.57</v>
          </cell>
          <cell r="CH946">
            <v>44.18</v>
          </cell>
          <cell r="CI946">
            <v>0.34</v>
          </cell>
          <cell r="CJ946">
            <v>0</v>
          </cell>
          <cell r="CK946">
            <v>40.97</v>
          </cell>
          <cell r="CM946">
            <v>48.6</v>
          </cell>
          <cell r="CN946">
            <v>0.11</v>
          </cell>
          <cell r="CO946">
            <v>0.2</v>
          </cell>
          <cell r="CP946">
            <v>55.99</v>
          </cell>
          <cell r="CR946">
            <v>86.83</v>
          </cell>
          <cell r="CS946">
            <v>0.14000000000000001</v>
          </cell>
          <cell r="CT946">
            <v>0</v>
          </cell>
          <cell r="CU946">
            <v>77.989999999999995</v>
          </cell>
          <cell r="CW946">
            <v>90.42</v>
          </cell>
          <cell r="CX946">
            <v>1.117748</v>
          </cell>
          <cell r="CY946">
            <v>0</v>
          </cell>
          <cell r="CZ946">
            <v>4.3228000000000003E-2</v>
          </cell>
          <cell r="DA946">
            <v>4.3228000000000003E-2</v>
          </cell>
          <cell r="DB946">
            <v>38.85</v>
          </cell>
          <cell r="DD946">
            <v>56.814999999999998</v>
          </cell>
          <cell r="DE946">
            <v>0</v>
          </cell>
          <cell r="DF946">
            <v>0</v>
          </cell>
          <cell r="DG946">
            <v>45.41</v>
          </cell>
          <cell r="DI946">
            <v>17.318000000000001</v>
          </cell>
          <cell r="DJ946">
            <v>0.219</v>
          </cell>
          <cell r="DK946">
            <v>0</v>
          </cell>
          <cell r="DL946">
            <v>44.93</v>
          </cell>
          <cell r="DN946">
            <v>29.614000000000001</v>
          </cell>
          <cell r="DO946">
            <v>0</v>
          </cell>
          <cell r="DP946">
            <v>0</v>
          </cell>
          <cell r="DQ946">
            <v>31.66</v>
          </cell>
          <cell r="DS946">
            <v>138.52000000000001</v>
          </cell>
          <cell r="DT946">
            <v>0.38</v>
          </cell>
          <cell r="DU946">
            <v>0.44</v>
          </cell>
          <cell r="DV946">
            <v>22.22</v>
          </cell>
          <cell r="DX946">
            <v>24.79</v>
          </cell>
          <cell r="DY946">
            <v>0.53500000000000003</v>
          </cell>
          <cell r="DZ946">
            <v>2096</v>
          </cell>
          <cell r="EA946">
            <v>5292</v>
          </cell>
          <cell r="EB946" t="str">
            <v>-</v>
          </cell>
          <cell r="EC946">
            <v>123417</v>
          </cell>
          <cell r="ED946">
            <v>11364</v>
          </cell>
          <cell r="EE946">
            <v>0.14199999999999999</v>
          </cell>
          <cell r="EF946">
            <v>59.63</v>
          </cell>
          <cell r="EH946">
            <v>3.4929999999999999</v>
          </cell>
          <cell r="EI946">
            <v>0</v>
          </cell>
          <cell r="EJ946" t="str">
            <v>-</v>
          </cell>
          <cell r="EK946">
            <v>20370</v>
          </cell>
          <cell r="EL946" t="str">
            <v>-</v>
          </cell>
          <cell r="EM946">
            <v>2.1000000000000001E-2</v>
          </cell>
          <cell r="EN946">
            <v>18.03</v>
          </cell>
          <cell r="EP946">
            <v>1.3480000000000001</v>
          </cell>
          <cell r="EQ946">
            <v>0</v>
          </cell>
          <cell r="ER946">
            <v>0</v>
          </cell>
          <cell r="ES946">
            <v>40.81</v>
          </cell>
          <cell r="EU946">
            <v>5.5720000000000001</v>
          </cell>
          <cell r="EV946">
            <v>3.0000000000000001E-3</v>
          </cell>
          <cell r="EW946">
            <v>24078</v>
          </cell>
          <cell r="EX946">
            <v>2.4E-2</v>
          </cell>
          <cell r="EY946">
            <v>56.77</v>
          </cell>
          <cell r="FA946">
            <v>2.8159999999999998</v>
          </cell>
          <cell r="FB946">
            <v>0</v>
          </cell>
          <cell r="FC946">
            <v>0</v>
          </cell>
          <cell r="FD946">
            <v>58.08</v>
          </cell>
          <cell r="FF946">
            <v>0.54500000000000004</v>
          </cell>
          <cell r="FG946">
            <v>0</v>
          </cell>
          <cell r="FH946">
            <v>0</v>
          </cell>
          <cell r="FI946">
            <v>70.900000000000006</v>
          </cell>
          <cell r="FK946">
            <v>1.5780000000000001</v>
          </cell>
          <cell r="FL946">
            <v>0</v>
          </cell>
          <cell r="FM946">
            <v>0</v>
          </cell>
          <cell r="FN946">
            <v>32.43</v>
          </cell>
          <cell r="FP946">
            <v>19.850000000000001</v>
          </cell>
          <cell r="FQ946">
            <v>0.44</v>
          </cell>
          <cell r="FR946">
            <v>0.55000000000000004</v>
          </cell>
          <cell r="FS946">
            <v>121.29</v>
          </cell>
          <cell r="FU946">
            <v>22.74</v>
          </cell>
          <cell r="FV946">
            <v>0.47999999999999687</v>
          </cell>
          <cell r="FW946">
            <v>0</v>
          </cell>
          <cell r="GB946">
            <v>0</v>
          </cell>
          <cell r="GD946">
            <v>62.543000000000006</v>
          </cell>
          <cell r="GE946">
            <v>45.092999999999989</v>
          </cell>
          <cell r="GF946">
            <v>45.426999999999992</v>
          </cell>
          <cell r="GG946">
            <v>18.492999999999995</v>
          </cell>
          <cell r="GH946">
            <v>35.575713</v>
          </cell>
          <cell r="GI946">
            <v>13.40314400000001</v>
          </cell>
          <cell r="GJ946">
            <v>325.09999999999991</v>
          </cell>
          <cell r="GK946">
            <v>691.34759999999949</v>
          </cell>
          <cell r="GL946">
            <v>445.40391139999991</v>
          </cell>
          <cell r="GM946">
            <v>415.43999999999949</v>
          </cell>
          <cell r="GN946">
            <v>379.7200000000002</v>
          </cell>
          <cell r="GO946">
            <v>487.94000000000005</v>
          </cell>
          <cell r="GP946">
            <v>17.130268877315071</v>
          </cell>
          <cell r="GQ946">
            <v>20.961999999999986</v>
          </cell>
          <cell r="GR946">
            <v>30.581</v>
          </cell>
          <cell r="GS946">
            <v>21.117000000000033</v>
          </cell>
          <cell r="GT946">
            <v>25.937999999999995</v>
          </cell>
          <cell r="GU946">
            <v>44.858999999999995</v>
          </cell>
          <cell r="GV946">
            <v>53.772000000000006</v>
          </cell>
          <cell r="GW946">
            <v>37.822204799999994</v>
          </cell>
          <cell r="GX946">
            <v>16.665841999999998</v>
          </cell>
          <cell r="GY946">
            <v>62.446399999999947</v>
          </cell>
          <cell r="GZ946">
            <v>30.797000000000004</v>
          </cell>
          <cell r="HA946">
            <v>95.946009000000004</v>
          </cell>
          <cell r="HB946">
            <v>4.5309999999999979</v>
          </cell>
          <cell r="HC946">
            <v>0.64200000000000024</v>
          </cell>
          <cell r="HD946">
            <v>31.340217600000003</v>
          </cell>
          <cell r="HE946">
            <v>29.582191999999921</v>
          </cell>
          <cell r="HF946">
            <v>5.3599999999999994</v>
          </cell>
          <cell r="HG946">
            <v>8.0299999999999976</v>
          </cell>
          <cell r="HH946">
            <v>23.309861600000001</v>
          </cell>
          <cell r="HI946">
            <v>91.445119999999903</v>
          </cell>
          <cell r="HJ946">
            <v>34.670000000000016</v>
          </cell>
          <cell r="HK946">
            <v>128.91299999999987</v>
          </cell>
          <cell r="HL946">
            <v>55.905486999999994</v>
          </cell>
          <cell r="HM946">
            <v>126.74570200000007</v>
          </cell>
          <cell r="HN946">
            <v>21.274999999999999</v>
          </cell>
          <cell r="HO946">
            <v>56.207000000000015</v>
          </cell>
          <cell r="HP946">
            <v>19.432000000000009</v>
          </cell>
          <cell r="HQ946">
            <v>4.8040000000000012</v>
          </cell>
          <cell r="HR946">
            <v>1.909</v>
          </cell>
          <cell r="HS946">
            <v>21.769200000000005</v>
          </cell>
          <cell r="HT946">
            <v>45.329999999999991</v>
          </cell>
          <cell r="HU946">
            <v>123.55000000000005</v>
          </cell>
          <cell r="HV946">
            <v>12.0867</v>
          </cell>
          <cell r="HW946">
            <v>33.286999999999985</v>
          </cell>
          <cell r="HX946">
            <v>2.3939999999999997</v>
          </cell>
          <cell r="HY946">
            <v>7.2550000000000026</v>
          </cell>
          <cell r="HZ946">
            <v>0.4240000000000001</v>
          </cell>
          <cell r="IA946">
            <v>2.5999999999999999E-2</v>
          </cell>
          <cell r="IB946">
            <v>2.3639999999999985</v>
          </cell>
          <cell r="IC946">
            <v>5.2379999999999951</v>
          </cell>
          <cell r="ID946">
            <v>1.3280000000000001</v>
          </cell>
          <cell r="IE946">
            <v>0</v>
          </cell>
          <cell r="IF946">
            <v>0.4250000000000001</v>
          </cell>
          <cell r="IG946">
            <v>0</v>
          </cell>
          <cell r="IH946">
            <v>0.9620000000000003</v>
          </cell>
          <cell r="II946">
            <v>0</v>
          </cell>
          <cell r="IJ946">
            <v>62.589999999999989</v>
          </cell>
          <cell r="IK946">
            <v>49.079999999999977</v>
          </cell>
          <cell r="IL946">
            <v>15.309375999999997</v>
          </cell>
          <cell r="IM946">
            <v>11.715839999999996</v>
          </cell>
        </row>
        <row r="947">
          <cell r="A947">
            <v>42584</v>
          </cell>
          <cell r="B947">
            <v>2</v>
          </cell>
          <cell r="C947">
            <v>8</v>
          </cell>
          <cell r="D947">
            <v>2016</v>
          </cell>
          <cell r="E947" t="str">
            <v>282016</v>
          </cell>
          <cell r="F947">
            <v>279.58</v>
          </cell>
          <cell r="G947">
            <v>259.77999999999997</v>
          </cell>
          <cell r="H947">
            <v>42.152999999999999</v>
          </cell>
          <cell r="I947">
            <v>1.1719999999999999</v>
          </cell>
          <cell r="J947">
            <v>0.623</v>
          </cell>
          <cell r="K947">
            <v>336.4</v>
          </cell>
          <cell r="M947">
            <v>48.206000000000003</v>
          </cell>
          <cell r="N947">
            <v>0.74299999999999999</v>
          </cell>
          <cell r="O947">
            <v>0.30399999999999999</v>
          </cell>
          <cell r="P947">
            <v>358.73500000000001</v>
          </cell>
          <cell r="R947">
            <v>47.927999999999997</v>
          </cell>
          <cell r="S947">
            <v>0.34399999999999997</v>
          </cell>
          <cell r="T947">
            <v>0.998</v>
          </cell>
          <cell r="U947">
            <v>157.25</v>
          </cell>
          <cell r="W947">
            <v>532.5</v>
          </cell>
          <cell r="X947">
            <v>5.94</v>
          </cell>
          <cell r="Y947">
            <v>0.46</v>
          </cell>
          <cell r="Z947">
            <v>0.27</v>
          </cell>
          <cell r="AA947">
            <v>32.64</v>
          </cell>
          <cell r="AB947">
            <v>0.45999999999999996</v>
          </cell>
          <cell r="AC947">
            <v>3.38</v>
          </cell>
          <cell r="AD947">
            <v>114.77</v>
          </cell>
          <cell r="AF947">
            <v>395.79</v>
          </cell>
          <cell r="AG947">
            <v>7.8719749999999999</v>
          </cell>
          <cell r="AH947">
            <v>8.64</v>
          </cell>
          <cell r="AI947">
            <v>38.200000000000003</v>
          </cell>
          <cell r="AJ947">
            <v>19.64</v>
          </cell>
          <cell r="AK947">
            <v>309.2</v>
          </cell>
          <cell r="AL947">
            <v>8.07</v>
          </cell>
          <cell r="AM947">
            <v>10.01</v>
          </cell>
          <cell r="AN947">
            <v>211.92</v>
          </cell>
          <cell r="AP947">
            <v>30.361999999999998</v>
          </cell>
          <cell r="AQ947">
            <v>9.4E-2</v>
          </cell>
          <cell r="AR947">
            <v>0.20599999999999999</v>
          </cell>
          <cell r="AS947">
            <v>197.25</v>
          </cell>
          <cell r="AU947">
            <v>32.161999999999999</v>
          </cell>
          <cell r="AV947">
            <v>0.252</v>
          </cell>
          <cell r="AW947">
            <v>0.1</v>
          </cell>
          <cell r="AX947">
            <v>216.74</v>
          </cell>
          <cell r="AZ947">
            <v>44.073</v>
          </cell>
          <cell r="BA947">
            <v>0.77100000000000002</v>
          </cell>
          <cell r="BB947">
            <v>0.70299999999999996</v>
          </cell>
          <cell r="BC947">
            <v>179.42</v>
          </cell>
          <cell r="BE947">
            <v>168.27</v>
          </cell>
          <cell r="BF947">
            <v>0.63300000000000001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252.03</v>
          </cell>
          <cell r="BM947">
            <v>25.47</v>
          </cell>
          <cell r="BN947">
            <v>2E-3</v>
          </cell>
          <cell r="BO947">
            <v>0.15840000000000001</v>
          </cell>
          <cell r="BP947">
            <v>265.39</v>
          </cell>
          <cell r="BQ947" t="str">
            <v>-</v>
          </cell>
          <cell r="BR947">
            <v>60.58</v>
          </cell>
          <cell r="BS947">
            <v>0</v>
          </cell>
          <cell r="BT947">
            <v>0.34599999999999997</v>
          </cell>
          <cell r="BU947">
            <v>5.5039999999999996</v>
          </cell>
          <cell r="BV947">
            <v>236.2</v>
          </cell>
          <cell r="BX947">
            <v>58.005000000000003</v>
          </cell>
          <cell r="BY947">
            <v>0</v>
          </cell>
          <cell r="BZ947">
            <v>0.20200000000000001</v>
          </cell>
          <cell r="CA947">
            <v>79.725999999999999</v>
          </cell>
          <cell r="CC947">
            <v>59.9</v>
          </cell>
          <cell r="CD947">
            <v>0</v>
          </cell>
          <cell r="CE947">
            <v>1.4204160000000001</v>
          </cell>
          <cell r="CF947">
            <v>146.6</v>
          </cell>
          <cell r="CH947">
            <v>44.44</v>
          </cell>
          <cell r="CI947">
            <v>0.26</v>
          </cell>
          <cell r="CJ947">
            <v>0</v>
          </cell>
          <cell r="CK947">
            <v>40.97</v>
          </cell>
          <cell r="CM947">
            <v>48.6</v>
          </cell>
          <cell r="CN947">
            <v>0.21</v>
          </cell>
          <cell r="CO947">
            <v>0.2</v>
          </cell>
          <cell r="CP947">
            <v>56</v>
          </cell>
          <cell r="CR947">
            <v>86.91</v>
          </cell>
          <cell r="CS947">
            <v>0.14000000000000001</v>
          </cell>
          <cell r="CT947">
            <v>0</v>
          </cell>
          <cell r="CU947">
            <v>78.19</v>
          </cell>
          <cell r="CW947">
            <v>91.07</v>
          </cell>
          <cell r="CX947">
            <v>0.73265499999999995</v>
          </cell>
          <cell r="CY947">
            <v>0</v>
          </cell>
          <cell r="CZ947">
            <v>4.3196999999999999E-2</v>
          </cell>
          <cell r="DA947">
            <v>4.3196999999999999E-2</v>
          </cell>
          <cell r="DB947">
            <v>38.85</v>
          </cell>
          <cell r="DD947">
            <v>56.814999999999998</v>
          </cell>
          <cell r="DE947">
            <v>0</v>
          </cell>
          <cell r="DF947">
            <v>0</v>
          </cell>
          <cell r="DG947">
            <v>45.43</v>
          </cell>
          <cell r="DI947">
            <v>17.407</v>
          </cell>
          <cell r="DJ947">
            <v>0.17899999999999999</v>
          </cell>
          <cell r="DK947">
            <v>0</v>
          </cell>
          <cell r="DL947">
            <v>44.92</v>
          </cell>
          <cell r="DN947">
            <v>29.550999999999998</v>
          </cell>
          <cell r="DO947">
            <v>0</v>
          </cell>
          <cell r="DP947">
            <v>0</v>
          </cell>
          <cell r="DQ947">
            <v>31.64</v>
          </cell>
          <cell r="DS947">
            <v>138.08000000000001</v>
          </cell>
          <cell r="DT947">
            <v>0</v>
          </cell>
          <cell r="DU947">
            <v>0.44</v>
          </cell>
          <cell r="DV947">
            <v>22.28</v>
          </cell>
          <cell r="DX947">
            <v>25.19</v>
          </cell>
          <cell r="DY947">
            <v>0.4</v>
          </cell>
          <cell r="DZ947">
            <v>2096</v>
          </cell>
          <cell r="EA947">
            <v>5292</v>
          </cell>
          <cell r="EB947" t="str">
            <v>-</v>
          </cell>
          <cell r="EC947">
            <v>123417</v>
          </cell>
          <cell r="ED947">
            <v>11361</v>
          </cell>
          <cell r="EE947">
            <v>0.14199999999999999</v>
          </cell>
          <cell r="EF947">
            <v>59.62</v>
          </cell>
          <cell r="EH947">
            <v>3.4929999999999999</v>
          </cell>
          <cell r="EI947">
            <v>0</v>
          </cell>
          <cell r="EJ947" t="str">
            <v>-</v>
          </cell>
          <cell r="EK947">
            <v>20370</v>
          </cell>
          <cell r="EL947">
            <v>239</v>
          </cell>
          <cell r="EM947">
            <v>2.1000000000000001E-2</v>
          </cell>
          <cell r="EN947">
            <v>18.02</v>
          </cell>
          <cell r="EP947">
            <v>1.3480000000000001</v>
          </cell>
          <cell r="EQ947">
            <v>0</v>
          </cell>
          <cell r="ER947">
            <v>0</v>
          </cell>
          <cell r="ES947">
            <v>40.799999999999997</v>
          </cell>
          <cell r="EU947">
            <v>5.5720000000000001</v>
          </cell>
          <cell r="EV947">
            <v>3.0000000000000001E-3</v>
          </cell>
          <cell r="EW947">
            <v>24078</v>
          </cell>
          <cell r="EX947">
            <v>2.4E-2</v>
          </cell>
          <cell r="EY947">
            <v>56.74</v>
          </cell>
          <cell r="FA947">
            <v>2.8159999999999998</v>
          </cell>
          <cell r="FB947">
            <v>0</v>
          </cell>
          <cell r="FC947">
            <v>0</v>
          </cell>
          <cell r="FD947">
            <v>58.08</v>
          </cell>
          <cell r="FF947">
            <v>0.54500000000000004</v>
          </cell>
          <cell r="FG947">
            <v>0</v>
          </cell>
          <cell r="FH947">
            <v>0</v>
          </cell>
          <cell r="FI947">
            <v>70.88</v>
          </cell>
          <cell r="FK947">
            <v>1.5780000000000001</v>
          </cell>
          <cell r="FL947">
            <v>0</v>
          </cell>
          <cell r="FM947">
            <v>0</v>
          </cell>
          <cell r="FN947">
            <v>32.42</v>
          </cell>
          <cell r="FP947">
            <v>19.850000000000001</v>
          </cell>
          <cell r="FQ947">
            <v>0.28999999999999998</v>
          </cell>
          <cell r="FR947">
            <v>0.27</v>
          </cell>
          <cell r="FS947">
            <v>121.31</v>
          </cell>
          <cell r="FU947">
            <v>22.86</v>
          </cell>
          <cell r="FV947">
            <v>0.26688000000000101</v>
          </cell>
          <cell r="FW947">
            <v>0.14688000000000001</v>
          </cell>
          <cell r="GB947">
            <v>0</v>
          </cell>
          <cell r="GD947">
            <v>63.715000000000003</v>
          </cell>
          <cell r="GE947">
            <v>45.715999999999987</v>
          </cell>
          <cell r="GF947">
            <v>46.169999999999995</v>
          </cell>
          <cell r="GG947">
            <v>18.796999999999993</v>
          </cell>
          <cell r="GH947">
            <v>35.919713000000002</v>
          </cell>
          <cell r="GI947">
            <v>14.401144000000009</v>
          </cell>
          <cell r="GJ947">
            <v>331.03999999999991</v>
          </cell>
          <cell r="GK947">
            <v>694.72759999999948</v>
          </cell>
          <cell r="GL947">
            <v>453.27588639999993</v>
          </cell>
          <cell r="GM947">
            <v>424.07999999999947</v>
          </cell>
          <cell r="GN947">
            <v>387.79000000000019</v>
          </cell>
          <cell r="GO947">
            <v>497.95000000000005</v>
          </cell>
          <cell r="GP947">
            <v>17.224268877315073</v>
          </cell>
          <cell r="GQ947">
            <v>21.167999999999985</v>
          </cell>
          <cell r="GR947">
            <v>30.832999999999998</v>
          </cell>
          <cell r="GS947">
            <v>21.217000000000034</v>
          </cell>
          <cell r="GT947">
            <v>26.708999999999996</v>
          </cell>
          <cell r="GU947">
            <v>45.561999999999998</v>
          </cell>
          <cell r="GV947">
            <v>54.405000000000008</v>
          </cell>
          <cell r="GW947">
            <v>37.822204799999994</v>
          </cell>
          <cell r="GX947">
            <v>16.667841999999997</v>
          </cell>
          <cell r="GY947">
            <v>62.604799999999948</v>
          </cell>
          <cell r="GZ947">
            <v>30.797000000000004</v>
          </cell>
          <cell r="HA947">
            <v>96.292009000000007</v>
          </cell>
          <cell r="HB947">
            <v>4.5309999999999979</v>
          </cell>
          <cell r="HC947">
            <v>0.84400000000000031</v>
          </cell>
          <cell r="HD947">
            <v>31.340217600000003</v>
          </cell>
          <cell r="HE947">
            <v>31.00260799999992</v>
          </cell>
          <cell r="HF947">
            <v>5.6199999999999992</v>
          </cell>
          <cell r="HG947">
            <v>8.0299999999999976</v>
          </cell>
          <cell r="HH947">
            <v>23.519861600000002</v>
          </cell>
          <cell r="HI947">
            <v>91.645119999999906</v>
          </cell>
          <cell r="HJ947">
            <v>34.810000000000016</v>
          </cell>
          <cell r="HK947">
            <v>128.91299999999987</v>
          </cell>
          <cell r="HL947">
            <v>56.638141999999995</v>
          </cell>
          <cell r="HM947">
            <v>126.78889900000007</v>
          </cell>
          <cell r="HN947">
            <v>21.274999999999999</v>
          </cell>
          <cell r="HO947">
            <v>56.207000000000015</v>
          </cell>
          <cell r="HP947">
            <v>19.611000000000008</v>
          </cell>
          <cell r="HQ947">
            <v>4.8040000000000012</v>
          </cell>
          <cell r="HR947">
            <v>1.909</v>
          </cell>
          <cell r="HS947">
            <v>21.769200000000005</v>
          </cell>
          <cell r="HT947">
            <v>45.329999999999991</v>
          </cell>
          <cell r="HU947">
            <v>123.99000000000005</v>
          </cell>
          <cell r="HV947">
            <v>12.486700000000001</v>
          </cell>
          <cell r="HW947">
            <v>33.428999999999988</v>
          </cell>
          <cell r="HX947">
            <v>2.3939999999999997</v>
          </cell>
          <cell r="HY947">
            <v>7.2760000000000025</v>
          </cell>
          <cell r="HZ947">
            <v>0.4240000000000001</v>
          </cell>
          <cell r="IA947">
            <v>2.5999999999999999E-2</v>
          </cell>
          <cell r="IB947">
            <v>2.3669999999999987</v>
          </cell>
          <cell r="IC947">
            <v>5.2619999999999951</v>
          </cell>
          <cell r="ID947">
            <v>1.3280000000000001</v>
          </cell>
          <cell r="IE947">
            <v>0</v>
          </cell>
          <cell r="IF947">
            <v>0.4250000000000001</v>
          </cell>
          <cell r="IG947">
            <v>0</v>
          </cell>
          <cell r="IH947">
            <v>0.9620000000000003</v>
          </cell>
          <cell r="II947">
            <v>0</v>
          </cell>
          <cell r="IJ947">
            <v>62.879999999999988</v>
          </cell>
          <cell r="IK947">
            <v>49.34999999999998</v>
          </cell>
          <cell r="IL947">
            <v>15.576255999999997</v>
          </cell>
          <cell r="IM947">
            <v>11.862719999999996</v>
          </cell>
        </row>
        <row r="948">
          <cell r="A948">
            <v>42585</v>
          </cell>
          <cell r="B948">
            <v>3</v>
          </cell>
          <cell r="C948">
            <v>8</v>
          </cell>
          <cell r="D948">
            <v>2016</v>
          </cell>
          <cell r="E948" t="str">
            <v>382016</v>
          </cell>
          <cell r="F948">
            <v>279.56799999999998</v>
          </cell>
          <cell r="G948">
            <v>260.63</v>
          </cell>
          <cell r="H948">
            <v>42.058999999999997</v>
          </cell>
          <cell r="I948">
            <v>0.82299999999999995</v>
          </cell>
          <cell r="J948">
            <v>0.91700000000000004</v>
          </cell>
          <cell r="K948">
            <v>336.4</v>
          </cell>
          <cell r="M948">
            <v>48.206000000000003</v>
          </cell>
          <cell r="N948">
            <v>0.30399999999999999</v>
          </cell>
          <cell r="O948">
            <v>0.30399999999999999</v>
          </cell>
          <cell r="P948">
            <v>358.6</v>
          </cell>
          <cell r="R948">
            <v>47.28</v>
          </cell>
          <cell r="S948">
            <v>0.45900000000000002</v>
          </cell>
          <cell r="T948">
            <v>1.0980000000000001</v>
          </cell>
          <cell r="U948">
            <v>157.27000000000001</v>
          </cell>
          <cell r="W948">
            <v>535.1</v>
          </cell>
          <cell r="X948">
            <v>5.95</v>
          </cell>
          <cell r="Y948">
            <v>0.46</v>
          </cell>
          <cell r="Z948">
            <v>0.27</v>
          </cell>
          <cell r="AA948">
            <v>32.69</v>
          </cell>
          <cell r="AB948">
            <v>0.47</v>
          </cell>
          <cell r="AC948">
            <v>3.39</v>
          </cell>
          <cell r="AD948">
            <v>114.71</v>
          </cell>
          <cell r="AF948">
            <v>394.17</v>
          </cell>
          <cell r="AG948">
            <v>7.0622949999999998</v>
          </cell>
          <cell r="AH948">
            <v>8.64</v>
          </cell>
          <cell r="AI948">
            <v>38.19</v>
          </cell>
          <cell r="AJ948">
            <v>19.649999999999999</v>
          </cell>
          <cell r="AK948">
            <v>308.08999999999997</v>
          </cell>
          <cell r="AL948">
            <v>9.1999999999999993</v>
          </cell>
          <cell r="AM948">
            <v>10</v>
          </cell>
          <cell r="AN948">
            <v>211.9</v>
          </cell>
          <cell r="AP948">
            <v>30.207999999999998</v>
          </cell>
          <cell r="AQ948">
            <v>9.6000000000000002E-2</v>
          </cell>
          <cell r="AR948">
            <v>0.20599999999999999</v>
          </cell>
          <cell r="AS948">
            <v>197.25200000000001</v>
          </cell>
          <cell r="AU948">
            <v>32.194000000000003</v>
          </cell>
          <cell r="AV948">
            <v>0.20100000000000001</v>
          </cell>
          <cell r="AW948">
            <v>0.1</v>
          </cell>
          <cell r="AX948">
            <v>216.75</v>
          </cell>
          <cell r="AZ948">
            <v>44.209000000000003</v>
          </cell>
          <cell r="BA948">
            <v>0.72</v>
          </cell>
          <cell r="BB948">
            <v>0.57199999999999995</v>
          </cell>
          <cell r="BC948">
            <v>179.42</v>
          </cell>
          <cell r="BE948">
            <v>168.27</v>
          </cell>
          <cell r="BF948">
            <v>0.20899999999999999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251.99</v>
          </cell>
          <cell r="BM948">
            <v>25.3</v>
          </cell>
          <cell r="BN948">
            <v>8.0000000000000002E-3</v>
          </cell>
          <cell r="BO948">
            <v>0.17280000000000001</v>
          </cell>
          <cell r="BP948">
            <v>265.38</v>
          </cell>
          <cell r="BQ948" t="str">
            <v>-</v>
          </cell>
          <cell r="BR948">
            <v>60.473999999999997</v>
          </cell>
          <cell r="BS948">
            <v>0.26700000000000002</v>
          </cell>
          <cell r="BT948">
            <v>0.34599999999999997</v>
          </cell>
          <cell r="BU948">
            <v>5.5039999999999996</v>
          </cell>
          <cell r="BV948">
            <v>236.19</v>
          </cell>
          <cell r="BX948">
            <v>57.865000000000002</v>
          </cell>
          <cell r="BY948">
            <v>0</v>
          </cell>
          <cell r="BZ948">
            <v>0.254</v>
          </cell>
          <cell r="CA948">
            <v>79.626000000000005</v>
          </cell>
          <cell r="CC948">
            <v>58.4</v>
          </cell>
          <cell r="CD948">
            <v>0</v>
          </cell>
          <cell r="CE948">
            <v>1.41696</v>
          </cell>
          <cell r="CF948">
            <v>146.6</v>
          </cell>
          <cell r="CH948">
            <v>44.44</v>
          </cell>
          <cell r="CI948">
            <v>0</v>
          </cell>
          <cell r="CJ948">
            <v>0</v>
          </cell>
          <cell r="CK948">
            <v>40.97</v>
          </cell>
          <cell r="CM948">
            <v>48.6</v>
          </cell>
          <cell r="CN948">
            <v>0.21</v>
          </cell>
          <cell r="CO948">
            <v>0.2</v>
          </cell>
          <cell r="CP948">
            <v>56</v>
          </cell>
          <cell r="CR948">
            <v>86.85</v>
          </cell>
          <cell r="CS948">
            <v>0</v>
          </cell>
          <cell r="CT948">
            <v>0</v>
          </cell>
          <cell r="CU948">
            <v>78.34</v>
          </cell>
          <cell r="CW948">
            <v>91.56</v>
          </cell>
          <cell r="CX948">
            <v>0.57175500000000001</v>
          </cell>
          <cell r="CY948">
            <v>0</v>
          </cell>
          <cell r="CZ948">
            <v>4.3237999999999999E-2</v>
          </cell>
          <cell r="DA948">
            <v>4.3237999999999999E-2</v>
          </cell>
          <cell r="DB948">
            <v>38.840000000000003</v>
          </cell>
          <cell r="DD948">
            <v>56.698999999999998</v>
          </cell>
          <cell r="DE948">
            <v>0</v>
          </cell>
          <cell r="DF948">
            <v>0</v>
          </cell>
          <cell r="DG948">
            <v>45.45</v>
          </cell>
          <cell r="DI948">
            <v>17.497</v>
          </cell>
          <cell r="DJ948">
            <v>0.19600000000000001</v>
          </cell>
          <cell r="DK948">
            <v>0</v>
          </cell>
          <cell r="DL948">
            <v>44.89</v>
          </cell>
          <cell r="DN948">
            <v>29.279</v>
          </cell>
          <cell r="DO948">
            <v>0</v>
          </cell>
          <cell r="DP948">
            <v>0</v>
          </cell>
          <cell r="DQ948">
            <v>31.64</v>
          </cell>
          <cell r="DS948">
            <v>138.08000000000001</v>
          </cell>
          <cell r="DT948">
            <v>0.61</v>
          </cell>
          <cell r="DU948">
            <v>0.44</v>
          </cell>
          <cell r="DV948">
            <v>22.31</v>
          </cell>
          <cell r="DX948">
            <v>25.39</v>
          </cell>
          <cell r="DY948">
            <v>0.2</v>
          </cell>
          <cell r="DZ948">
            <v>1734</v>
          </cell>
          <cell r="EA948">
            <v>5273</v>
          </cell>
          <cell r="EB948" t="str">
            <v>-</v>
          </cell>
          <cell r="EC948">
            <v>121671</v>
          </cell>
          <cell r="ED948">
            <v>8680</v>
          </cell>
          <cell r="EE948">
            <v>0.13700000000000001</v>
          </cell>
          <cell r="EF948">
            <v>59.62</v>
          </cell>
          <cell r="EH948">
            <v>3.476</v>
          </cell>
          <cell r="EI948">
            <v>1.7000000000000001E-2</v>
          </cell>
          <cell r="EJ948" t="str">
            <v>-</v>
          </cell>
          <cell r="EK948">
            <v>20370</v>
          </cell>
          <cell r="EL948">
            <v>239</v>
          </cell>
          <cell r="EM948">
            <v>2.1000000000000001E-2</v>
          </cell>
          <cell r="EN948">
            <v>18.010000000000002</v>
          </cell>
          <cell r="EP948">
            <v>1.337</v>
          </cell>
          <cell r="EQ948">
            <v>0</v>
          </cell>
          <cell r="ER948">
            <v>0</v>
          </cell>
          <cell r="ES948">
            <v>40.770000000000003</v>
          </cell>
          <cell r="EU948">
            <v>5.5140000000000002</v>
          </cell>
          <cell r="EV948">
            <v>0</v>
          </cell>
          <cell r="EW948">
            <v>24078</v>
          </cell>
          <cell r="EX948">
            <v>2.4E-2</v>
          </cell>
          <cell r="EY948">
            <v>56.72</v>
          </cell>
          <cell r="FA948">
            <v>2.7759999999999998</v>
          </cell>
          <cell r="FB948">
            <v>0</v>
          </cell>
          <cell r="FC948">
            <v>0</v>
          </cell>
          <cell r="FD948">
            <v>58.08</v>
          </cell>
          <cell r="FF948">
            <v>0.54500000000000004</v>
          </cell>
          <cell r="FG948">
            <v>1E-3</v>
          </cell>
          <cell r="FH948">
            <v>0</v>
          </cell>
          <cell r="FI948">
            <v>70.88</v>
          </cell>
          <cell r="FK948">
            <v>1.5669999999999999</v>
          </cell>
          <cell r="FL948">
            <v>0</v>
          </cell>
          <cell r="FM948">
            <v>0</v>
          </cell>
          <cell r="FN948">
            <v>32.39</v>
          </cell>
          <cell r="FP948">
            <v>19.559999999999999</v>
          </cell>
          <cell r="FQ948">
            <v>0</v>
          </cell>
          <cell r="FR948">
            <v>0.27</v>
          </cell>
          <cell r="FS948">
            <v>121.29</v>
          </cell>
          <cell r="FU948">
            <v>22.74</v>
          </cell>
          <cell r="FV948">
            <v>2.6879999999999016E-2</v>
          </cell>
          <cell r="FW948">
            <v>0.14688000000000001</v>
          </cell>
          <cell r="GB948">
            <v>0</v>
          </cell>
          <cell r="GD948">
            <v>64.537999999999997</v>
          </cell>
          <cell r="GE948">
            <v>46.632999999999988</v>
          </cell>
          <cell r="GF948">
            <v>46.473999999999997</v>
          </cell>
          <cell r="GG948">
            <v>19.100999999999992</v>
          </cell>
          <cell r="GH948">
            <v>36.378713000000005</v>
          </cell>
          <cell r="GI948">
            <v>15.49914400000001</v>
          </cell>
          <cell r="GJ948">
            <v>336.9899999999999</v>
          </cell>
          <cell r="GK948">
            <v>698.11759999999947</v>
          </cell>
          <cell r="GL948">
            <v>460.33818139999994</v>
          </cell>
          <cell r="GM948">
            <v>432.71999999999946</v>
          </cell>
          <cell r="GN948">
            <v>396.99000000000018</v>
          </cell>
          <cell r="GO948">
            <v>507.95000000000005</v>
          </cell>
          <cell r="GP948">
            <v>17.320268877315073</v>
          </cell>
          <cell r="GQ948">
            <v>21.373999999999985</v>
          </cell>
          <cell r="GR948">
            <v>31.033999999999999</v>
          </cell>
          <cell r="GS948">
            <v>21.317000000000036</v>
          </cell>
          <cell r="GT948">
            <v>27.428999999999995</v>
          </cell>
          <cell r="GU948">
            <v>46.134</v>
          </cell>
          <cell r="GV948">
            <v>54.614000000000011</v>
          </cell>
          <cell r="GW948">
            <v>37.822204799999994</v>
          </cell>
          <cell r="GX948">
            <v>16.675841999999996</v>
          </cell>
          <cell r="GY948">
            <v>62.77759999999995</v>
          </cell>
          <cell r="GZ948">
            <v>31.064000000000004</v>
          </cell>
          <cell r="HA948">
            <v>96.638009000000011</v>
          </cell>
          <cell r="HB948">
            <v>4.5309999999999979</v>
          </cell>
          <cell r="HC948">
            <v>1.0980000000000003</v>
          </cell>
          <cell r="HD948">
            <v>31.340217600000003</v>
          </cell>
          <cell r="HE948">
            <v>32.41956799999992</v>
          </cell>
          <cell r="HF948">
            <v>5.6199999999999992</v>
          </cell>
          <cell r="HG948">
            <v>8.0299999999999976</v>
          </cell>
          <cell r="HH948">
            <v>23.729861600000003</v>
          </cell>
          <cell r="HI948">
            <v>91.845119999999909</v>
          </cell>
          <cell r="HJ948">
            <v>34.810000000000016</v>
          </cell>
          <cell r="HK948">
            <v>128.91299999999987</v>
          </cell>
          <cell r="HL948">
            <v>57.209896999999998</v>
          </cell>
          <cell r="HM948">
            <v>126.83213700000007</v>
          </cell>
          <cell r="HN948">
            <v>21.274999999999999</v>
          </cell>
          <cell r="HO948">
            <v>56.207000000000015</v>
          </cell>
          <cell r="HP948">
            <v>19.807000000000009</v>
          </cell>
          <cell r="HQ948">
            <v>4.8040000000000012</v>
          </cell>
          <cell r="HR948">
            <v>1.909</v>
          </cell>
          <cell r="HS948">
            <v>21.769200000000005</v>
          </cell>
          <cell r="HT948">
            <v>45.939999999999991</v>
          </cell>
          <cell r="HU948">
            <v>124.43000000000005</v>
          </cell>
          <cell r="HV948">
            <v>12.6867</v>
          </cell>
          <cell r="HW948">
            <v>33.565999999999988</v>
          </cell>
          <cell r="HX948">
            <v>2.4109999999999996</v>
          </cell>
          <cell r="HY948">
            <v>7.2970000000000024</v>
          </cell>
          <cell r="HZ948">
            <v>0.4240000000000001</v>
          </cell>
          <cell r="IA948">
            <v>2.5999999999999999E-2</v>
          </cell>
          <cell r="IB948">
            <v>2.3669999999999987</v>
          </cell>
          <cell r="IC948">
            <v>5.2859999999999951</v>
          </cell>
          <cell r="ID948">
            <v>1.3280000000000001</v>
          </cell>
          <cell r="IE948">
            <v>0</v>
          </cell>
          <cell r="IF948">
            <v>0.4260000000000001</v>
          </cell>
          <cell r="IG948">
            <v>0</v>
          </cell>
          <cell r="IH948">
            <v>0.9620000000000003</v>
          </cell>
          <cell r="II948">
            <v>0</v>
          </cell>
          <cell r="IJ948">
            <v>62.879999999999988</v>
          </cell>
          <cell r="IK948">
            <v>49.619999999999983</v>
          </cell>
          <cell r="IL948">
            <v>15.603135999999996</v>
          </cell>
          <cell r="IM948">
            <v>12.009599999999995</v>
          </cell>
        </row>
        <row r="949">
          <cell r="A949">
            <v>42586</v>
          </cell>
          <cell r="B949">
            <v>4</v>
          </cell>
          <cell r="C949">
            <v>8</v>
          </cell>
          <cell r="D949">
            <v>2016</v>
          </cell>
          <cell r="E949" t="str">
            <v>482016</v>
          </cell>
          <cell r="F949">
            <v>279.52999999999997</v>
          </cell>
          <cell r="G949">
            <v>260.56</v>
          </cell>
          <cell r="H949">
            <v>41.761000000000003</v>
          </cell>
          <cell r="I949">
            <v>1.1990000000000001</v>
          </cell>
          <cell r="J949">
            <v>1.4970000000000001</v>
          </cell>
          <cell r="K949">
            <v>336.41</v>
          </cell>
          <cell r="M949">
            <v>48.261000000000003</v>
          </cell>
          <cell r="N949">
            <v>0.35899999999999999</v>
          </cell>
          <cell r="O949">
            <v>0.30399999999999999</v>
          </cell>
          <cell r="P949">
            <v>358.45</v>
          </cell>
          <cell r="R949">
            <v>46.56</v>
          </cell>
          <cell r="S949">
            <v>0.33700000000000002</v>
          </cell>
          <cell r="T949">
            <v>1.0389999999999999</v>
          </cell>
          <cell r="U949">
            <v>157.38999999999999</v>
          </cell>
          <cell r="W949">
            <v>550.70000000000005</v>
          </cell>
          <cell r="X949">
            <v>18.93</v>
          </cell>
          <cell r="Y949">
            <v>0.46</v>
          </cell>
          <cell r="Z949">
            <v>0.28000000000000003</v>
          </cell>
          <cell r="AA949">
            <v>32.979999999999997</v>
          </cell>
          <cell r="AB949">
            <v>0.44999999999999996</v>
          </cell>
          <cell r="AC949">
            <v>3.37</v>
          </cell>
          <cell r="AD949">
            <v>114.59</v>
          </cell>
          <cell r="AF949">
            <v>390.93</v>
          </cell>
          <cell r="AG949">
            <v>5.4423820000000003</v>
          </cell>
          <cell r="AH949">
            <v>8.64</v>
          </cell>
          <cell r="AI949">
            <v>38.18</v>
          </cell>
          <cell r="AJ949">
            <v>19.670000000000002</v>
          </cell>
          <cell r="AK949">
            <v>306.98</v>
          </cell>
          <cell r="AL949">
            <v>9.1999999999999993</v>
          </cell>
          <cell r="AM949">
            <v>10</v>
          </cell>
          <cell r="AN949">
            <v>211.89</v>
          </cell>
          <cell r="AP949">
            <v>30.131</v>
          </cell>
          <cell r="AQ949">
            <v>0.24</v>
          </cell>
          <cell r="AR949">
            <v>0.26400000000000001</v>
          </cell>
          <cell r="AS949">
            <v>197.25</v>
          </cell>
          <cell r="AU949">
            <v>32.159999999999997</v>
          </cell>
          <cell r="AV949">
            <v>0.125</v>
          </cell>
          <cell r="AW949">
            <v>0.1</v>
          </cell>
          <cell r="AX949">
            <v>216.75</v>
          </cell>
          <cell r="AZ949">
            <v>44.209000000000003</v>
          </cell>
          <cell r="BA949">
            <v>0.64100000000000001</v>
          </cell>
          <cell r="BB949">
            <v>0.55400000000000005</v>
          </cell>
          <cell r="BC949">
            <v>179.41</v>
          </cell>
          <cell r="BE949">
            <v>167.84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251.92</v>
          </cell>
          <cell r="BM949">
            <v>24.99</v>
          </cell>
          <cell r="BN949">
            <v>5.1999999999999998E-2</v>
          </cell>
          <cell r="BO949">
            <v>0.34560000000000002</v>
          </cell>
          <cell r="BP949">
            <v>265.38</v>
          </cell>
          <cell r="BQ949" t="str">
            <v>-</v>
          </cell>
          <cell r="BR949">
            <v>60.473999999999997</v>
          </cell>
          <cell r="BS949">
            <v>0.42499999999999999</v>
          </cell>
          <cell r="BT949">
            <v>0.34599999999999997</v>
          </cell>
          <cell r="BU949">
            <v>5.5039999999999996</v>
          </cell>
          <cell r="BV949">
            <v>236.18</v>
          </cell>
          <cell r="BX949">
            <v>57.725000000000001</v>
          </cell>
          <cell r="BY949">
            <v>0</v>
          </cell>
          <cell r="BZ949">
            <v>0.26100000000000001</v>
          </cell>
          <cell r="CA949">
            <v>79.489999999999995</v>
          </cell>
          <cell r="CC949">
            <v>56.9</v>
          </cell>
          <cell r="CD949">
            <v>0</v>
          </cell>
          <cell r="CE949">
            <v>1.4117760000000001</v>
          </cell>
          <cell r="CF949">
            <v>146.6</v>
          </cell>
          <cell r="CH949">
            <v>44.44</v>
          </cell>
          <cell r="CI949">
            <v>0</v>
          </cell>
          <cell r="CJ949">
            <v>0</v>
          </cell>
          <cell r="CK949">
            <v>40.96</v>
          </cell>
          <cell r="CM949">
            <v>48.5</v>
          </cell>
          <cell r="CN949">
            <v>0.11</v>
          </cell>
          <cell r="CO949">
            <v>0.2</v>
          </cell>
          <cell r="CP949">
            <v>56</v>
          </cell>
          <cell r="CR949">
            <v>86.79</v>
          </cell>
          <cell r="CS949">
            <v>0</v>
          </cell>
          <cell r="CT949">
            <v>0</v>
          </cell>
          <cell r="CU949">
            <v>78.430000000000007</v>
          </cell>
          <cell r="CW949">
            <v>91.85</v>
          </cell>
          <cell r="CX949">
            <v>0.72251799999999999</v>
          </cell>
          <cell r="CY949">
            <v>0.360153</v>
          </cell>
          <cell r="CZ949">
            <v>4.3216999999999998E-2</v>
          </cell>
          <cell r="DA949">
            <v>0.40337000000000001</v>
          </cell>
          <cell r="DB949">
            <v>38.840000000000003</v>
          </cell>
          <cell r="DD949">
            <v>56.698999999999998</v>
          </cell>
          <cell r="DE949">
            <v>0</v>
          </cell>
          <cell r="DF949">
            <v>0.47699999999999998</v>
          </cell>
          <cell r="DG949">
            <v>45.46</v>
          </cell>
          <cell r="DI949">
            <v>17.542000000000002</v>
          </cell>
          <cell r="DJ949">
            <v>0.161</v>
          </cell>
          <cell r="DK949">
            <v>0</v>
          </cell>
          <cell r="DL949">
            <v>44.88</v>
          </cell>
          <cell r="DN949">
            <v>29.187999999999999</v>
          </cell>
          <cell r="DO949">
            <v>0</v>
          </cell>
          <cell r="DP949">
            <v>0.114</v>
          </cell>
          <cell r="DQ949">
            <v>31.65</v>
          </cell>
          <cell r="DS949">
            <v>138.30000000000001</v>
          </cell>
          <cell r="DT949">
            <v>0.83</v>
          </cell>
          <cell r="DU949">
            <v>0.44</v>
          </cell>
          <cell r="DV949">
            <v>22.37</v>
          </cell>
          <cell r="DX949">
            <v>25.788</v>
          </cell>
          <cell r="DY949">
            <v>0.39800000000000002</v>
          </cell>
          <cell r="DZ949">
            <v>2087</v>
          </cell>
          <cell r="EA949">
            <v>5250</v>
          </cell>
          <cell r="EB949" t="str">
            <v>-</v>
          </cell>
          <cell r="EC949">
            <v>128442</v>
          </cell>
          <cell r="ED949">
            <v>17400</v>
          </cell>
          <cell r="EE949">
            <v>0.153</v>
          </cell>
          <cell r="EF949">
            <v>59.63</v>
          </cell>
          <cell r="EH949">
            <v>3.4929999999999999</v>
          </cell>
          <cell r="EI949">
            <v>1.7000000000000001E-2</v>
          </cell>
          <cell r="EJ949">
            <v>185</v>
          </cell>
          <cell r="EK949">
            <v>21944</v>
          </cell>
          <cell r="EL949">
            <v>232</v>
          </cell>
          <cell r="EM949">
            <v>2.1999999999999999E-2</v>
          </cell>
          <cell r="EN949">
            <v>17.989999999999998</v>
          </cell>
          <cell r="EP949">
            <v>1.325</v>
          </cell>
          <cell r="EQ949">
            <v>0</v>
          </cell>
          <cell r="ER949">
            <v>0</v>
          </cell>
          <cell r="ES949">
            <v>40.75</v>
          </cell>
          <cell r="EU949">
            <v>5.4859999999999998</v>
          </cell>
          <cell r="EV949">
            <v>3.0000000000000001E-3</v>
          </cell>
          <cell r="EW949">
            <v>23420</v>
          </cell>
          <cell r="EX949">
            <v>2.3E-2</v>
          </cell>
          <cell r="EY949">
            <v>56.68</v>
          </cell>
          <cell r="FA949">
            <v>2.7440000000000002</v>
          </cell>
          <cell r="FB949">
            <v>0</v>
          </cell>
          <cell r="FC949">
            <v>0</v>
          </cell>
          <cell r="FD949">
            <v>58.1</v>
          </cell>
          <cell r="FF949">
            <v>0.55200000000000005</v>
          </cell>
          <cell r="FG949">
            <v>8.0000000000000002E-3</v>
          </cell>
          <cell r="FH949">
            <v>0</v>
          </cell>
          <cell r="FI949">
            <v>70.88</v>
          </cell>
          <cell r="FK949">
            <v>1.5669999999999999</v>
          </cell>
          <cell r="FL949">
            <v>3.0000000000000001E-3</v>
          </cell>
          <cell r="FM949">
            <v>0</v>
          </cell>
          <cell r="FN949">
            <v>32.56</v>
          </cell>
          <cell r="FP949">
            <v>20.79</v>
          </cell>
          <cell r="FQ949">
            <v>1.52</v>
          </cell>
          <cell r="FR949">
            <v>0.27</v>
          </cell>
          <cell r="FS949">
            <v>121.3</v>
          </cell>
          <cell r="FU949">
            <v>22.8</v>
          </cell>
          <cell r="FV949">
            <v>0.20688000000000228</v>
          </cell>
          <cell r="FW949">
            <v>0.14688000000000001</v>
          </cell>
          <cell r="GB949">
            <v>0</v>
          </cell>
          <cell r="GD949">
            <v>65.736999999999995</v>
          </cell>
          <cell r="GE949">
            <v>48.129999999999988</v>
          </cell>
          <cell r="GF949">
            <v>46.832999999999998</v>
          </cell>
          <cell r="GG949">
            <v>19.40499999999999</v>
          </cell>
          <cell r="GH949">
            <v>36.715713000000008</v>
          </cell>
          <cell r="GI949">
            <v>16.53814400000001</v>
          </cell>
          <cell r="GJ949">
            <v>355.9199999999999</v>
          </cell>
          <cell r="GK949">
            <v>701.48759999999947</v>
          </cell>
          <cell r="GL949">
            <v>465.78056339999995</v>
          </cell>
          <cell r="GM949">
            <v>441.35999999999945</v>
          </cell>
          <cell r="GN949">
            <v>406.19000000000017</v>
          </cell>
          <cell r="GO949">
            <v>517.95000000000005</v>
          </cell>
          <cell r="GP949">
            <v>17.560268877315071</v>
          </cell>
          <cell r="GQ949">
            <v>21.637999999999984</v>
          </cell>
          <cell r="GR949">
            <v>31.158999999999999</v>
          </cell>
          <cell r="GS949">
            <v>21.417000000000037</v>
          </cell>
          <cell r="GT949">
            <v>28.069999999999993</v>
          </cell>
          <cell r="GU949">
            <v>46.688000000000002</v>
          </cell>
          <cell r="GV949">
            <v>54.614000000000011</v>
          </cell>
          <cell r="GW949">
            <v>37.822204799999994</v>
          </cell>
          <cell r="GX949">
            <v>16.727841999999995</v>
          </cell>
          <cell r="GY949">
            <v>63.123199999999947</v>
          </cell>
          <cell r="GZ949">
            <v>31.489000000000004</v>
          </cell>
          <cell r="HA949">
            <v>96.984009000000015</v>
          </cell>
          <cell r="HB949">
            <v>4.5309999999999979</v>
          </cell>
          <cell r="HC949">
            <v>1.3590000000000004</v>
          </cell>
          <cell r="HD949">
            <v>31.340217600000003</v>
          </cell>
          <cell r="HE949">
            <v>33.831343999999923</v>
          </cell>
          <cell r="HF949">
            <v>5.6199999999999992</v>
          </cell>
          <cell r="HG949">
            <v>8.0299999999999976</v>
          </cell>
          <cell r="HH949">
            <v>23.839861600000003</v>
          </cell>
          <cell r="HI949">
            <v>92.045119999999912</v>
          </cell>
          <cell r="HJ949">
            <v>34.810000000000016</v>
          </cell>
          <cell r="HK949">
            <v>128.91299999999987</v>
          </cell>
          <cell r="HL949">
            <v>57.932414999999999</v>
          </cell>
          <cell r="HM949">
            <v>127.23550700000007</v>
          </cell>
          <cell r="HN949">
            <v>21.274999999999999</v>
          </cell>
          <cell r="HO949">
            <v>56.684000000000012</v>
          </cell>
          <cell r="HP949">
            <v>19.968000000000011</v>
          </cell>
          <cell r="HQ949">
            <v>4.8040000000000012</v>
          </cell>
          <cell r="HR949">
            <v>1.909</v>
          </cell>
          <cell r="HS949">
            <v>21.883200000000006</v>
          </cell>
          <cell r="HT949">
            <v>46.769999999999989</v>
          </cell>
          <cell r="HU949">
            <v>124.87000000000005</v>
          </cell>
          <cell r="HV949">
            <v>13.0847</v>
          </cell>
          <cell r="HW949">
            <v>33.718999999999987</v>
          </cell>
          <cell r="HX949">
            <v>2.4279999999999995</v>
          </cell>
          <cell r="HY949">
            <v>7.3190000000000026</v>
          </cell>
          <cell r="HZ949">
            <v>0.4240000000000001</v>
          </cell>
          <cell r="IA949">
            <v>2.5999999999999999E-2</v>
          </cell>
          <cell r="IB949">
            <v>2.3699999999999988</v>
          </cell>
          <cell r="IC949">
            <v>5.3089999999999948</v>
          </cell>
          <cell r="ID949">
            <v>1.3280000000000001</v>
          </cell>
          <cell r="IE949">
            <v>0</v>
          </cell>
          <cell r="IF949">
            <v>0.43400000000000011</v>
          </cell>
          <cell r="IG949">
            <v>0</v>
          </cell>
          <cell r="IH949">
            <v>0.9650000000000003</v>
          </cell>
          <cell r="II949">
            <v>0</v>
          </cell>
          <cell r="IJ949">
            <v>64.399999999999991</v>
          </cell>
          <cell r="IK949">
            <v>49.889999999999986</v>
          </cell>
          <cell r="IL949">
            <v>15.810015999999997</v>
          </cell>
          <cell r="IM949">
            <v>12.156479999999995</v>
          </cell>
        </row>
        <row r="950">
          <cell r="A950">
            <v>42587</v>
          </cell>
          <cell r="B950">
            <v>5</v>
          </cell>
          <cell r="C950">
            <v>8</v>
          </cell>
          <cell r="D950">
            <v>2016</v>
          </cell>
          <cell r="E950" t="str">
            <v>582016</v>
          </cell>
          <cell r="F950">
            <v>279.44499999999999</v>
          </cell>
          <cell r="G950">
            <v>260.56</v>
          </cell>
          <cell r="H950">
            <v>41.094999999999999</v>
          </cell>
          <cell r="I950">
            <v>1.0089999999999999</v>
          </cell>
          <cell r="J950">
            <v>1.675</v>
          </cell>
          <cell r="K950">
            <v>336.6</v>
          </cell>
          <cell r="M950">
            <v>49.304000000000002</v>
          </cell>
          <cell r="N950">
            <v>1.1870000000000001</v>
          </cell>
          <cell r="O950">
            <v>0.14399999999999999</v>
          </cell>
          <cell r="P950">
            <v>358.37099999999998</v>
          </cell>
          <cell r="R950">
            <v>46.180999999999997</v>
          </cell>
          <cell r="S950">
            <v>0.71699999999999997</v>
          </cell>
          <cell r="T950">
            <v>1.0780000000000001</v>
          </cell>
          <cell r="U950">
            <v>157.43</v>
          </cell>
          <cell r="W950">
            <v>555.9</v>
          </cell>
          <cell r="X950">
            <v>8.75</v>
          </cell>
          <cell r="Y950">
            <v>0.46</v>
          </cell>
          <cell r="Z950">
            <v>2.63</v>
          </cell>
          <cell r="AA950">
            <v>33.07</v>
          </cell>
          <cell r="AB950">
            <v>0.43000000000000005</v>
          </cell>
          <cell r="AC950">
            <v>3.59</v>
          </cell>
          <cell r="AD950">
            <v>114.44</v>
          </cell>
          <cell r="AF950">
            <v>386.88</v>
          </cell>
          <cell r="AG950">
            <v>4.59</v>
          </cell>
          <cell r="AH950">
            <v>8.64</v>
          </cell>
          <cell r="AI950">
            <v>38.17</v>
          </cell>
          <cell r="AJ950">
            <v>19.649999999999999</v>
          </cell>
          <cell r="AK950">
            <v>305.87</v>
          </cell>
          <cell r="AL950">
            <v>9.18</v>
          </cell>
          <cell r="AM950">
            <v>10.01</v>
          </cell>
          <cell r="AN950">
            <v>211.88</v>
          </cell>
          <cell r="AP950">
            <v>30.053999999999998</v>
          </cell>
          <cell r="AQ950">
            <v>0.223</v>
          </cell>
          <cell r="AR950">
            <v>0.27400000000000002</v>
          </cell>
          <cell r="AS950">
            <v>197.255</v>
          </cell>
          <cell r="AU950">
            <v>32.243000000000002</v>
          </cell>
          <cell r="AV950">
            <v>0.224</v>
          </cell>
          <cell r="AW950">
            <v>0.1</v>
          </cell>
          <cell r="AX950">
            <v>216.74</v>
          </cell>
          <cell r="AZ950">
            <v>44.073</v>
          </cell>
          <cell r="BA950">
            <v>0.46</v>
          </cell>
          <cell r="BB950">
            <v>0.55400000000000005</v>
          </cell>
          <cell r="BC950">
            <v>179.43</v>
          </cell>
          <cell r="BE950">
            <v>168.71</v>
          </cell>
          <cell r="BF950">
            <v>1.0269999999999999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251.77</v>
          </cell>
          <cell r="BM950">
            <v>24.34</v>
          </cell>
          <cell r="BN950">
            <v>1.7999999999999999E-2</v>
          </cell>
          <cell r="BO950">
            <v>0.67679999999999996</v>
          </cell>
          <cell r="BP950">
            <v>265.35000000000002</v>
          </cell>
          <cell r="BQ950" t="str">
            <v>-</v>
          </cell>
          <cell r="BR950">
            <v>60.155000000000001</v>
          </cell>
          <cell r="BS950">
            <v>5.8999999999999997E-2</v>
          </cell>
          <cell r="BT950">
            <v>0.34599999999999997</v>
          </cell>
          <cell r="BU950">
            <v>5.5039999999999996</v>
          </cell>
          <cell r="BV950">
            <v>236.16</v>
          </cell>
          <cell r="BX950">
            <v>57.444000000000003</v>
          </cell>
          <cell r="BY950">
            <v>0</v>
          </cell>
          <cell r="BZ950">
            <v>0.26100000000000001</v>
          </cell>
          <cell r="CA950">
            <v>79.366</v>
          </cell>
          <cell r="CC950">
            <v>55.3</v>
          </cell>
          <cell r="CD950">
            <v>0</v>
          </cell>
          <cell r="CE950">
            <v>1.49472</v>
          </cell>
          <cell r="CF950">
            <v>146.6</v>
          </cell>
          <cell r="CH950">
            <v>44.44</v>
          </cell>
          <cell r="CI950">
            <v>0</v>
          </cell>
          <cell r="CJ950">
            <v>0</v>
          </cell>
          <cell r="CK950">
            <v>40.96</v>
          </cell>
          <cell r="CM950">
            <v>48.5</v>
          </cell>
          <cell r="CN950">
            <v>0.21</v>
          </cell>
          <cell r="CO950">
            <v>0.2</v>
          </cell>
          <cell r="CP950">
            <v>56.01</v>
          </cell>
          <cell r="CR950">
            <v>86.87</v>
          </cell>
          <cell r="CS950">
            <v>0.14000000000000001</v>
          </cell>
          <cell r="CT950">
            <v>0</v>
          </cell>
          <cell r="CU950">
            <v>78.77</v>
          </cell>
          <cell r="CW950">
            <v>92.97</v>
          </cell>
          <cell r="CX950">
            <v>1.5535870000000001</v>
          </cell>
          <cell r="CY950">
            <v>0.360203</v>
          </cell>
          <cell r="CZ950">
            <v>4.3187000000000003E-2</v>
          </cell>
          <cell r="DA950">
            <v>0.40339000000000003</v>
          </cell>
          <cell r="DB950">
            <v>38.770000000000003</v>
          </cell>
          <cell r="DD950">
            <v>55.890999999999998</v>
          </cell>
          <cell r="DE950">
            <v>0</v>
          </cell>
          <cell r="DF950">
            <v>0</v>
          </cell>
          <cell r="DG950">
            <v>45.45</v>
          </cell>
          <cell r="DI950">
            <v>17.497</v>
          </cell>
          <cell r="DJ950">
            <v>0.104</v>
          </cell>
          <cell r="DK950">
            <v>0</v>
          </cell>
          <cell r="DL950">
            <v>44.84</v>
          </cell>
          <cell r="DN950">
            <v>28.827999999999999</v>
          </cell>
          <cell r="DO950">
            <v>0</v>
          </cell>
          <cell r="DP950">
            <v>0.22900000000000001</v>
          </cell>
          <cell r="DQ950">
            <v>31.64</v>
          </cell>
          <cell r="DS950">
            <v>138.08000000000001</v>
          </cell>
          <cell r="DT950">
            <v>0.39</v>
          </cell>
          <cell r="DU950">
            <v>0.44</v>
          </cell>
          <cell r="DV950">
            <v>22.39</v>
          </cell>
          <cell r="DX950">
            <v>25.92</v>
          </cell>
          <cell r="DY950">
            <v>0.13200000000000001</v>
          </cell>
          <cell r="DZ950">
            <v>2087</v>
          </cell>
          <cell r="EA950">
            <v>5250</v>
          </cell>
          <cell r="EB950" t="str">
            <v>-</v>
          </cell>
          <cell r="EC950">
            <v>128442</v>
          </cell>
          <cell r="ED950">
            <v>17400</v>
          </cell>
          <cell r="EE950">
            <v>0.153</v>
          </cell>
          <cell r="EF950">
            <v>59.63</v>
          </cell>
          <cell r="EH950">
            <v>3.3010000000000002</v>
          </cell>
          <cell r="EI950">
            <v>0</v>
          </cell>
          <cell r="EJ950">
            <v>185</v>
          </cell>
          <cell r="EK950">
            <v>21944</v>
          </cell>
          <cell r="EL950">
            <v>232</v>
          </cell>
          <cell r="EM950">
            <v>2.1999999999999999E-2</v>
          </cell>
          <cell r="EN950">
            <v>17.98</v>
          </cell>
          <cell r="EP950">
            <v>1.32</v>
          </cell>
          <cell r="EQ950">
            <v>0</v>
          </cell>
          <cell r="ER950">
            <v>0</v>
          </cell>
          <cell r="ES950">
            <v>40.729999999999997</v>
          </cell>
          <cell r="EU950">
            <v>5.4569999999999999</v>
          </cell>
          <cell r="EV950">
            <v>2E-3</v>
          </cell>
          <cell r="EW950">
            <v>23420</v>
          </cell>
          <cell r="EX950">
            <v>2.3E-2</v>
          </cell>
          <cell r="EY950">
            <v>56.65</v>
          </cell>
          <cell r="FA950">
            <v>2.72</v>
          </cell>
          <cell r="FB950">
            <v>0</v>
          </cell>
          <cell r="FC950">
            <v>0</v>
          </cell>
          <cell r="FD950">
            <v>58.14</v>
          </cell>
          <cell r="FF950">
            <v>0.56399999999999995</v>
          </cell>
          <cell r="FG950">
            <v>1.2999999999999999E-2</v>
          </cell>
          <cell r="FH950">
            <v>0</v>
          </cell>
          <cell r="FI950">
            <v>70.88</v>
          </cell>
          <cell r="FK950">
            <v>1.5669999999999999</v>
          </cell>
          <cell r="FL950">
            <v>3.0000000000000001E-3</v>
          </cell>
          <cell r="FM950">
            <v>0</v>
          </cell>
          <cell r="FN950">
            <v>32.78</v>
          </cell>
          <cell r="FP950">
            <v>22.47</v>
          </cell>
          <cell r="FQ950">
            <v>1.97</v>
          </cell>
          <cell r="FR950">
            <v>0.27</v>
          </cell>
          <cell r="FS950">
            <v>121.29</v>
          </cell>
          <cell r="FU950">
            <v>22.74</v>
          </cell>
          <cell r="FV950">
            <v>8.6879999999997737E-2</v>
          </cell>
          <cell r="FW950">
            <v>0.14688000000000001</v>
          </cell>
          <cell r="GB950">
            <v>0</v>
          </cell>
          <cell r="GD950">
            <v>66.745999999999995</v>
          </cell>
          <cell r="GE950">
            <v>49.804999999999986</v>
          </cell>
          <cell r="GF950">
            <v>48.019999999999996</v>
          </cell>
          <cell r="GG950">
            <v>19.548999999999989</v>
          </cell>
          <cell r="GH950">
            <v>37.432713000000007</v>
          </cell>
          <cell r="GI950">
            <v>17.616144000000009</v>
          </cell>
          <cell r="GJ950">
            <v>364.6699999999999</v>
          </cell>
          <cell r="GK950">
            <v>705.07759999999951</v>
          </cell>
          <cell r="GL950">
            <v>470.37056339999992</v>
          </cell>
          <cell r="GM950">
            <v>449.99999999999943</v>
          </cell>
          <cell r="GN950">
            <v>415.37000000000018</v>
          </cell>
          <cell r="GO950">
            <v>527.96</v>
          </cell>
          <cell r="GP950">
            <v>17.78326887731507</v>
          </cell>
          <cell r="GQ950">
            <v>21.911999999999985</v>
          </cell>
          <cell r="GR950">
            <v>31.382999999999999</v>
          </cell>
          <cell r="GS950">
            <v>21.517000000000039</v>
          </cell>
          <cell r="GT950">
            <v>28.529999999999994</v>
          </cell>
          <cell r="GU950">
            <v>47.242000000000004</v>
          </cell>
          <cell r="GV950">
            <v>55.641000000000012</v>
          </cell>
          <cell r="GW950">
            <v>37.822204799999994</v>
          </cell>
          <cell r="GX950">
            <v>16.745841999999996</v>
          </cell>
          <cell r="GY950">
            <v>63.799999999999947</v>
          </cell>
          <cell r="GZ950">
            <v>31.548000000000005</v>
          </cell>
          <cell r="HA950">
            <v>97.330009000000018</v>
          </cell>
          <cell r="HB950">
            <v>4.5309999999999979</v>
          </cell>
          <cell r="HC950">
            <v>1.6200000000000006</v>
          </cell>
          <cell r="HD950">
            <v>31.340217600000003</v>
          </cell>
          <cell r="HE950">
            <v>35.326063999999924</v>
          </cell>
          <cell r="HF950">
            <v>5.6199999999999992</v>
          </cell>
          <cell r="HG950">
            <v>8.0299999999999976</v>
          </cell>
          <cell r="HH950">
            <v>24.049861600000003</v>
          </cell>
          <cell r="HI950">
            <v>92.245119999999915</v>
          </cell>
          <cell r="HJ950">
            <v>34.950000000000017</v>
          </cell>
          <cell r="HK950">
            <v>128.91299999999987</v>
          </cell>
          <cell r="HL950">
            <v>59.486001999999999</v>
          </cell>
          <cell r="HM950">
            <v>127.63889700000007</v>
          </cell>
          <cell r="HN950">
            <v>21.274999999999999</v>
          </cell>
          <cell r="HO950">
            <v>56.684000000000012</v>
          </cell>
          <cell r="HP950">
            <v>20.07200000000001</v>
          </cell>
          <cell r="HQ950">
            <v>4.8040000000000012</v>
          </cell>
          <cell r="HR950">
            <v>1.909</v>
          </cell>
          <cell r="HS950">
            <v>22.112200000000005</v>
          </cell>
          <cell r="HT950">
            <v>47.159999999999989</v>
          </cell>
          <cell r="HU950">
            <v>125.31000000000004</v>
          </cell>
          <cell r="HV950">
            <v>13.216699999999999</v>
          </cell>
          <cell r="HW950">
            <v>33.871999999999986</v>
          </cell>
          <cell r="HX950">
            <v>2.4279999999999995</v>
          </cell>
          <cell r="HY950">
            <v>7.3410000000000029</v>
          </cell>
          <cell r="HZ950">
            <v>0.4240000000000001</v>
          </cell>
          <cell r="IA950">
            <v>2.5999999999999999E-2</v>
          </cell>
          <cell r="IB950">
            <v>2.3719999999999986</v>
          </cell>
          <cell r="IC950">
            <v>5.3319999999999945</v>
          </cell>
          <cell r="ID950">
            <v>1.3280000000000001</v>
          </cell>
          <cell r="IE950">
            <v>0</v>
          </cell>
          <cell r="IF950">
            <v>0.44700000000000012</v>
          </cell>
          <cell r="IG950">
            <v>0</v>
          </cell>
          <cell r="IH950">
            <v>0.9680000000000003</v>
          </cell>
          <cell r="II950">
            <v>0</v>
          </cell>
          <cell r="IJ950">
            <v>66.36999999999999</v>
          </cell>
          <cell r="IK950">
            <v>50.159999999999989</v>
          </cell>
          <cell r="IL950">
            <v>15.896895999999995</v>
          </cell>
          <cell r="IM950">
            <v>12.303359999999994</v>
          </cell>
        </row>
        <row r="951">
          <cell r="A951">
            <v>42588</v>
          </cell>
          <cell r="B951">
            <v>6</v>
          </cell>
          <cell r="C951">
            <v>8</v>
          </cell>
          <cell r="D951">
            <v>2016</v>
          </cell>
          <cell r="E951" t="str">
            <v>682016</v>
          </cell>
          <cell r="F951">
            <v>279.35000000000002</v>
          </cell>
          <cell r="G951">
            <v>260.56</v>
          </cell>
          <cell r="H951">
            <v>40.350999999999999</v>
          </cell>
          <cell r="I951">
            <v>1.018</v>
          </cell>
          <cell r="J951">
            <v>1.762</v>
          </cell>
          <cell r="K951">
            <v>336.99</v>
          </cell>
          <cell r="M951">
            <v>51.445</v>
          </cell>
          <cell r="N951">
            <v>2.286</v>
          </cell>
          <cell r="O951">
            <v>0.14499999999999999</v>
          </cell>
          <cell r="P951">
            <v>358.37099999999998</v>
          </cell>
          <cell r="R951">
            <v>46.180999999999997</v>
          </cell>
          <cell r="S951">
            <v>0.98299999999999998</v>
          </cell>
          <cell r="T951">
            <v>0.98399999999999999</v>
          </cell>
          <cell r="U951">
            <v>157.5</v>
          </cell>
          <cell r="W951">
            <v>565</v>
          </cell>
          <cell r="X951">
            <v>12.92</v>
          </cell>
          <cell r="Y951">
            <v>0.46</v>
          </cell>
          <cell r="Z951">
            <v>5.86</v>
          </cell>
          <cell r="AA951">
            <v>33.24</v>
          </cell>
          <cell r="AB951">
            <v>0.42000000000000004</v>
          </cell>
          <cell r="AC951">
            <v>3.86</v>
          </cell>
          <cell r="AD951">
            <v>114.36</v>
          </cell>
          <cell r="AF951">
            <v>384.72</v>
          </cell>
          <cell r="AG951">
            <v>6.48</v>
          </cell>
          <cell r="AH951">
            <v>8.64</v>
          </cell>
          <cell r="AI951">
            <v>38.14</v>
          </cell>
          <cell r="AJ951">
            <v>19.649999999999999</v>
          </cell>
          <cell r="AK951">
            <v>302.54000000000002</v>
          </cell>
          <cell r="AL951">
            <v>6.98</v>
          </cell>
          <cell r="AM951">
            <v>10.01</v>
          </cell>
          <cell r="AN951">
            <v>211.86</v>
          </cell>
          <cell r="AP951">
            <v>29.899000000000001</v>
          </cell>
          <cell r="AQ951">
            <v>0.01</v>
          </cell>
          <cell r="AR951">
            <v>0.27400000000000002</v>
          </cell>
          <cell r="AS951">
            <v>197.26</v>
          </cell>
          <cell r="AU951">
            <v>32.323</v>
          </cell>
          <cell r="AV951">
            <v>0.22</v>
          </cell>
          <cell r="AW951">
            <v>0.1</v>
          </cell>
          <cell r="AX951">
            <v>216.74</v>
          </cell>
          <cell r="AZ951">
            <v>44.073</v>
          </cell>
          <cell r="BA951">
            <v>0.44700000000000001</v>
          </cell>
          <cell r="BB951">
            <v>0.39200000000000002</v>
          </cell>
          <cell r="BC951">
            <v>179.49</v>
          </cell>
          <cell r="BE951">
            <v>171.32</v>
          </cell>
          <cell r="BF951">
            <v>2.7360000000000002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251.57</v>
          </cell>
          <cell r="BM951">
            <v>23.47</v>
          </cell>
          <cell r="BN951">
            <v>0</v>
          </cell>
          <cell r="BO951">
            <v>0.69120000000000004</v>
          </cell>
          <cell r="BP951">
            <v>265.33</v>
          </cell>
          <cell r="BQ951" t="str">
            <v>-</v>
          </cell>
          <cell r="BR951">
            <v>59.942999999999998</v>
          </cell>
          <cell r="BS951">
            <v>0.216</v>
          </cell>
          <cell r="BT951">
            <v>0.34599999999999997</v>
          </cell>
          <cell r="BU951">
            <v>5.5039999999999996</v>
          </cell>
          <cell r="BV951">
            <v>236.19</v>
          </cell>
          <cell r="BX951">
            <v>57.863999999999997</v>
          </cell>
          <cell r="BY951">
            <v>0.16700000000000001</v>
          </cell>
          <cell r="BZ951">
            <v>9.4E-2</v>
          </cell>
          <cell r="CA951">
            <v>79.287000000000006</v>
          </cell>
          <cell r="CC951">
            <v>53.7</v>
          </cell>
          <cell r="CD951">
            <v>0</v>
          </cell>
          <cell r="CE951">
            <v>1.4921280000000001</v>
          </cell>
          <cell r="CF951">
            <v>146.6</v>
          </cell>
          <cell r="CH951">
            <v>44.44</v>
          </cell>
          <cell r="CI951">
            <v>0</v>
          </cell>
          <cell r="CJ951">
            <v>0</v>
          </cell>
          <cell r="CK951">
            <v>40.96</v>
          </cell>
          <cell r="CM951">
            <v>48.5</v>
          </cell>
          <cell r="CN951">
            <v>0.21</v>
          </cell>
          <cell r="CO951">
            <v>0.2</v>
          </cell>
          <cell r="CP951">
            <v>56.11</v>
          </cell>
          <cell r="CR951">
            <v>88.58</v>
          </cell>
          <cell r="CS951">
            <v>1.8</v>
          </cell>
          <cell r="CT951">
            <v>0.03</v>
          </cell>
          <cell r="CU951">
            <v>78.09</v>
          </cell>
          <cell r="CW951">
            <v>93.69</v>
          </cell>
          <cell r="CX951">
            <v>1.6037110000000001</v>
          </cell>
          <cell r="CY951">
            <v>0.81021500000000002</v>
          </cell>
          <cell r="CZ951">
            <v>4.3228000000000003E-2</v>
          </cell>
          <cell r="DA951">
            <v>0.85344300000000006</v>
          </cell>
          <cell r="DB951">
            <v>38.78</v>
          </cell>
          <cell r="DD951">
            <v>56.006999999999998</v>
          </cell>
          <cell r="DE951">
            <v>0</v>
          </cell>
          <cell r="DF951">
            <v>0</v>
          </cell>
          <cell r="DG951">
            <v>45.47</v>
          </cell>
          <cell r="DI951">
            <v>17.587</v>
          </cell>
          <cell r="DJ951">
            <v>0.19600000000000001</v>
          </cell>
          <cell r="DK951">
            <v>0</v>
          </cell>
          <cell r="DL951">
            <v>44.83</v>
          </cell>
          <cell r="DN951">
            <v>28.738</v>
          </cell>
          <cell r="DO951">
            <v>0</v>
          </cell>
          <cell r="DP951">
            <v>0.22800000000000001</v>
          </cell>
          <cell r="DQ951">
            <v>31.66</v>
          </cell>
          <cell r="DS951">
            <v>138.52000000000001</v>
          </cell>
          <cell r="DT951">
            <v>1.05</v>
          </cell>
          <cell r="DU951">
            <v>0.44</v>
          </cell>
          <cell r="DV951">
            <v>22.45</v>
          </cell>
          <cell r="DX951">
            <v>26.317</v>
          </cell>
          <cell r="DY951">
            <v>0.39700000000000002</v>
          </cell>
          <cell r="DZ951">
            <v>1773</v>
          </cell>
          <cell r="EA951">
            <v>5280</v>
          </cell>
          <cell r="EB951" t="str">
            <v>-</v>
          </cell>
          <cell r="EC951">
            <v>145914</v>
          </cell>
          <cell r="ED951">
            <v>8924</v>
          </cell>
          <cell r="EE951">
            <v>0.16200000000000001</v>
          </cell>
          <cell r="EF951">
            <v>59.65</v>
          </cell>
          <cell r="EH951">
            <v>3.5259999999999998</v>
          </cell>
          <cell r="EI951">
            <v>0.22500000000000001</v>
          </cell>
          <cell r="EJ951">
            <v>318</v>
          </cell>
          <cell r="EK951">
            <v>21875</v>
          </cell>
          <cell r="EL951">
            <v>201</v>
          </cell>
          <cell r="EM951">
            <v>2.1999999999999999E-2</v>
          </cell>
          <cell r="EN951">
            <v>17.96</v>
          </cell>
          <cell r="EP951">
            <v>1.3089999999999999</v>
          </cell>
          <cell r="EQ951">
            <v>0</v>
          </cell>
          <cell r="ER951">
            <v>0</v>
          </cell>
          <cell r="ES951">
            <v>40.75</v>
          </cell>
          <cell r="EU951">
            <v>5.4859999999999998</v>
          </cell>
          <cell r="EV951">
            <v>2E-3</v>
          </cell>
          <cell r="EW951">
            <v>23420</v>
          </cell>
          <cell r="EX951">
            <v>2.3E-2</v>
          </cell>
          <cell r="EY951">
            <v>56.62</v>
          </cell>
          <cell r="FA951">
            <v>2.6960000000000002</v>
          </cell>
          <cell r="FB951">
            <v>0</v>
          </cell>
          <cell r="FC951">
            <v>0</v>
          </cell>
          <cell r="FD951">
            <v>58.14</v>
          </cell>
          <cell r="FF951">
            <v>0.56399999999999995</v>
          </cell>
          <cell r="FG951">
            <v>1E-3</v>
          </cell>
          <cell r="FH951">
            <v>0</v>
          </cell>
          <cell r="FI951">
            <v>70.87</v>
          </cell>
          <cell r="FK951">
            <v>1.5620000000000001</v>
          </cell>
          <cell r="FL951">
            <v>0</v>
          </cell>
          <cell r="FM951">
            <v>0</v>
          </cell>
          <cell r="FN951">
            <v>32.979999999999997</v>
          </cell>
          <cell r="FP951">
            <v>24</v>
          </cell>
          <cell r="FQ951">
            <v>2.82</v>
          </cell>
          <cell r="FR951">
            <v>1.27</v>
          </cell>
          <cell r="FS951">
            <v>121.29</v>
          </cell>
          <cell r="FU951">
            <v>22.74</v>
          </cell>
          <cell r="FV951">
            <v>0.14688000000000001</v>
          </cell>
          <cell r="FW951">
            <v>0.14688000000000001</v>
          </cell>
          <cell r="GB951">
            <v>0</v>
          </cell>
          <cell r="GD951">
            <v>67.763999999999996</v>
          </cell>
          <cell r="GE951">
            <v>51.566999999999986</v>
          </cell>
          <cell r="GF951">
            <v>50.305999999999997</v>
          </cell>
          <cell r="GG951">
            <v>19.693999999999988</v>
          </cell>
          <cell r="GH951">
            <v>38.415713000000004</v>
          </cell>
          <cell r="GI951">
            <v>18.600144000000007</v>
          </cell>
          <cell r="GJ951">
            <v>377.58999999999992</v>
          </cell>
          <cell r="GK951">
            <v>708.93759999999952</v>
          </cell>
          <cell r="GL951">
            <v>476.85056339999994</v>
          </cell>
          <cell r="GM951">
            <v>458.63999999999942</v>
          </cell>
          <cell r="GN951">
            <v>422.35000000000019</v>
          </cell>
          <cell r="GO951">
            <v>537.97</v>
          </cell>
          <cell r="GP951">
            <v>17.793268877315072</v>
          </cell>
          <cell r="GQ951">
            <v>22.185999999999986</v>
          </cell>
          <cell r="GR951">
            <v>31.602999999999998</v>
          </cell>
          <cell r="GS951">
            <v>21.61700000000004</v>
          </cell>
          <cell r="GT951">
            <v>28.976999999999993</v>
          </cell>
          <cell r="GU951">
            <v>47.634000000000007</v>
          </cell>
          <cell r="GV951">
            <v>58.37700000000001</v>
          </cell>
          <cell r="GW951">
            <v>37.822204799999994</v>
          </cell>
          <cell r="GX951">
            <v>16.745841999999996</v>
          </cell>
          <cell r="GY951">
            <v>64.491199999999949</v>
          </cell>
          <cell r="GZ951">
            <v>31.764000000000006</v>
          </cell>
          <cell r="HA951">
            <v>97.676009000000022</v>
          </cell>
          <cell r="HB951">
            <v>4.6979999999999977</v>
          </cell>
          <cell r="HC951">
            <v>1.7140000000000006</v>
          </cell>
          <cell r="HD951">
            <v>31.340217600000003</v>
          </cell>
          <cell r="HE951">
            <v>36.818191999999925</v>
          </cell>
          <cell r="HF951">
            <v>5.6199999999999992</v>
          </cell>
          <cell r="HG951">
            <v>8.0299999999999976</v>
          </cell>
          <cell r="HH951">
            <v>24.259861600000004</v>
          </cell>
          <cell r="HI951">
            <v>92.445119999999918</v>
          </cell>
          <cell r="HJ951">
            <v>36.750000000000014</v>
          </cell>
          <cell r="HK951">
            <v>128.94299999999987</v>
          </cell>
          <cell r="HL951">
            <v>61.089712999999996</v>
          </cell>
          <cell r="HM951">
            <v>128.49234000000007</v>
          </cell>
          <cell r="HN951">
            <v>21.274999999999999</v>
          </cell>
          <cell r="HO951">
            <v>56.684000000000012</v>
          </cell>
          <cell r="HP951">
            <v>20.268000000000011</v>
          </cell>
          <cell r="HQ951">
            <v>4.8040000000000012</v>
          </cell>
          <cell r="HR951">
            <v>1.909</v>
          </cell>
          <cell r="HS951">
            <v>22.340200000000006</v>
          </cell>
          <cell r="HT951">
            <v>48.209999999999987</v>
          </cell>
          <cell r="HU951">
            <v>125.75000000000004</v>
          </cell>
          <cell r="HV951">
            <v>13.6137</v>
          </cell>
          <cell r="HW951">
            <v>34.033999999999985</v>
          </cell>
          <cell r="HX951">
            <v>2.6529999999999996</v>
          </cell>
          <cell r="HY951">
            <v>7.3630000000000031</v>
          </cell>
          <cell r="HZ951">
            <v>0.4240000000000001</v>
          </cell>
          <cell r="IA951">
            <v>2.5999999999999999E-2</v>
          </cell>
          <cell r="IB951">
            <v>2.3739999999999983</v>
          </cell>
          <cell r="IC951">
            <v>5.3549999999999942</v>
          </cell>
          <cell r="ID951">
            <v>1.3280000000000001</v>
          </cell>
          <cell r="IE951">
            <v>0</v>
          </cell>
          <cell r="IF951">
            <v>0.44800000000000012</v>
          </cell>
          <cell r="IG951">
            <v>0</v>
          </cell>
          <cell r="IH951">
            <v>0.9680000000000003</v>
          </cell>
          <cell r="II951">
            <v>0</v>
          </cell>
          <cell r="IJ951">
            <v>69.189999999999984</v>
          </cell>
          <cell r="IK951">
            <v>51.429999999999993</v>
          </cell>
          <cell r="IL951">
            <v>16.043775999999994</v>
          </cell>
          <cell r="IM951">
            <v>12.450239999999994</v>
          </cell>
        </row>
        <row r="952">
          <cell r="A952">
            <v>42589</v>
          </cell>
          <cell r="B952">
            <v>7</v>
          </cell>
          <cell r="C952">
            <v>8</v>
          </cell>
          <cell r="D952">
            <v>2016</v>
          </cell>
          <cell r="E952" t="str">
            <v>782016</v>
          </cell>
          <cell r="F952">
            <v>279.35000000000002</v>
          </cell>
          <cell r="G952">
            <v>260.56</v>
          </cell>
          <cell r="H952">
            <v>40.350999999999999</v>
          </cell>
          <cell r="I952">
            <v>1.7709999999999999</v>
          </cell>
          <cell r="J952">
            <v>1.7709999999999999</v>
          </cell>
          <cell r="K952">
            <v>337.19</v>
          </cell>
          <cell r="M952">
            <v>52.542999999999999</v>
          </cell>
          <cell r="N952">
            <v>1.244</v>
          </cell>
          <cell r="O952">
            <v>0.14599999999999999</v>
          </cell>
          <cell r="P952">
            <v>358.41</v>
          </cell>
          <cell r="R952">
            <v>46.368000000000002</v>
          </cell>
          <cell r="S952">
            <v>1.08</v>
          </cell>
          <cell r="T952">
            <v>0.85599999999999998</v>
          </cell>
          <cell r="U952">
            <v>157.54</v>
          </cell>
          <cell r="W952">
            <v>570.20000000000005</v>
          </cell>
          <cell r="X952">
            <v>9.08</v>
          </cell>
          <cell r="Y952">
            <v>0.46</v>
          </cell>
          <cell r="Z952">
            <v>5.85</v>
          </cell>
          <cell r="AA952">
            <v>33.33</v>
          </cell>
          <cell r="AB952">
            <v>0.45999999999999996</v>
          </cell>
          <cell r="AC952">
            <v>3.92</v>
          </cell>
          <cell r="AD952">
            <v>114.42</v>
          </cell>
          <cell r="AF952">
            <v>386.34</v>
          </cell>
          <cell r="AG952">
            <v>10.26</v>
          </cell>
          <cell r="AH952">
            <v>8.64</v>
          </cell>
          <cell r="AI952">
            <v>38.14</v>
          </cell>
          <cell r="AJ952">
            <v>19.64</v>
          </cell>
          <cell r="AK952">
            <v>302.54000000000002</v>
          </cell>
          <cell r="AL952">
            <v>10.31</v>
          </cell>
          <cell r="AM952">
            <v>10</v>
          </cell>
          <cell r="AN952">
            <v>221</v>
          </cell>
          <cell r="AP952">
            <v>29.821999999999999</v>
          </cell>
          <cell r="AQ952">
            <v>0.221</v>
          </cell>
          <cell r="AR952">
            <v>0.27400000000000002</v>
          </cell>
          <cell r="AS952">
            <v>197.28</v>
          </cell>
          <cell r="AU952">
            <v>32.646000000000001</v>
          </cell>
          <cell r="AV952">
            <v>0.498</v>
          </cell>
          <cell r="AW952">
            <v>0.1</v>
          </cell>
          <cell r="AX952">
            <v>216.72</v>
          </cell>
          <cell r="AZ952">
            <v>43.801000000000002</v>
          </cell>
          <cell r="BA952">
            <v>2.4E-2</v>
          </cell>
          <cell r="BB952">
            <v>0.25600000000000001</v>
          </cell>
          <cell r="BC952">
            <v>179.53</v>
          </cell>
          <cell r="BE952">
            <v>173.06</v>
          </cell>
          <cell r="BF952">
            <v>1.8620000000000001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251.42</v>
          </cell>
          <cell r="BM952">
            <v>22.81</v>
          </cell>
          <cell r="BN952">
            <v>5.1230999999999999E-2</v>
          </cell>
          <cell r="BO952">
            <v>0.69120000000000004</v>
          </cell>
          <cell r="BP952">
            <v>265.38</v>
          </cell>
          <cell r="BQ952" t="str">
            <v>-</v>
          </cell>
          <cell r="BR952">
            <v>60.112000000000002</v>
          </cell>
          <cell r="BS952">
            <v>0.40300000000000002</v>
          </cell>
          <cell r="BT952">
            <v>0.34599999999999997</v>
          </cell>
          <cell r="BU952">
            <v>5.1420000000000003</v>
          </cell>
          <cell r="BV952">
            <v>236.23</v>
          </cell>
          <cell r="BX952">
            <v>58.426000000000002</v>
          </cell>
          <cell r="BY952">
            <v>0</v>
          </cell>
          <cell r="BZ952">
            <v>0</v>
          </cell>
          <cell r="CA952">
            <v>79.209999999999994</v>
          </cell>
          <cell r="CC952">
            <v>52.2</v>
          </cell>
          <cell r="CD952">
            <v>0</v>
          </cell>
          <cell r="CE952">
            <v>1.4886720000000002</v>
          </cell>
          <cell r="CF952">
            <v>146.61000000000001</v>
          </cell>
          <cell r="CH952">
            <v>44.53</v>
          </cell>
          <cell r="CI952">
            <v>0.09</v>
          </cell>
          <cell r="CJ952">
            <v>0</v>
          </cell>
          <cell r="CK952">
            <v>40.96</v>
          </cell>
          <cell r="CM952">
            <v>48.5</v>
          </cell>
          <cell r="CN952">
            <v>0.21</v>
          </cell>
          <cell r="CO952">
            <v>0.2</v>
          </cell>
          <cell r="CP952">
            <v>56.17</v>
          </cell>
          <cell r="CR952">
            <v>89.55</v>
          </cell>
          <cell r="CS952">
            <v>1.08</v>
          </cell>
          <cell r="CT952">
            <v>0.05</v>
          </cell>
          <cell r="CU952">
            <v>79.11</v>
          </cell>
          <cell r="CW952">
            <v>94.09</v>
          </cell>
          <cell r="CX952">
            <v>1.2866249999999999</v>
          </cell>
          <cell r="CY952">
            <v>0.81029499999999999</v>
          </cell>
          <cell r="CZ952">
            <v>4.3187999999999997E-2</v>
          </cell>
          <cell r="DA952">
            <v>0.85348299999999999</v>
          </cell>
          <cell r="DB952">
            <v>38.770000000000003</v>
          </cell>
          <cell r="DD952">
            <v>55.890999999999998</v>
          </cell>
          <cell r="DE952">
            <v>0</v>
          </cell>
          <cell r="DF952">
            <v>0</v>
          </cell>
          <cell r="DG952">
            <v>45.51</v>
          </cell>
          <cell r="DI952">
            <v>17.768000000000001</v>
          </cell>
          <cell r="DJ952">
            <v>0.30399999999999999</v>
          </cell>
          <cell r="DK952">
            <v>0</v>
          </cell>
          <cell r="DL952">
            <v>44.77</v>
          </cell>
          <cell r="DN952">
            <v>28.201000000000001</v>
          </cell>
          <cell r="DO952">
            <v>0</v>
          </cell>
          <cell r="DP952">
            <v>0.34300000000000003</v>
          </cell>
          <cell r="DQ952">
            <v>31.72</v>
          </cell>
          <cell r="DS952">
            <v>139.84</v>
          </cell>
          <cell r="DT952">
            <v>1.93</v>
          </cell>
          <cell r="DU952">
            <v>0.44</v>
          </cell>
          <cell r="DV952">
            <v>22.5</v>
          </cell>
          <cell r="DX952">
            <v>26.646999999999998</v>
          </cell>
          <cell r="DY952">
            <v>0</v>
          </cell>
          <cell r="DZ952">
            <v>1299</v>
          </cell>
          <cell r="EA952">
            <v>5284</v>
          </cell>
          <cell r="EB952" t="str">
            <v>-</v>
          </cell>
          <cell r="EC952">
            <v>136027</v>
          </cell>
          <cell r="ED952">
            <v>8644</v>
          </cell>
          <cell r="EE952">
            <v>0.151</v>
          </cell>
          <cell r="EF952">
            <v>59.65</v>
          </cell>
          <cell r="EH952">
            <v>3.5259999999999998</v>
          </cell>
          <cell r="EI952">
            <v>0</v>
          </cell>
          <cell r="EJ952" t="str">
            <v>-</v>
          </cell>
          <cell r="EK952">
            <v>21299</v>
          </cell>
          <cell r="EL952">
            <v>208</v>
          </cell>
          <cell r="EM952">
            <v>2.1999999999999999E-2</v>
          </cell>
          <cell r="EN952">
            <v>17.940000000000001</v>
          </cell>
          <cell r="EP952">
            <v>1.298</v>
          </cell>
          <cell r="EQ952">
            <v>0</v>
          </cell>
          <cell r="ER952">
            <v>0</v>
          </cell>
          <cell r="ES952">
            <v>40.72</v>
          </cell>
          <cell r="EU952">
            <v>5.4429999999999996</v>
          </cell>
          <cell r="EV952">
            <v>0</v>
          </cell>
          <cell r="EW952">
            <v>24495</v>
          </cell>
          <cell r="EX952">
            <v>2.4E-2</v>
          </cell>
          <cell r="EY952">
            <v>56.59</v>
          </cell>
          <cell r="FA952">
            <v>2.6720000000000002</v>
          </cell>
          <cell r="FB952">
            <v>0</v>
          </cell>
          <cell r="FC952">
            <v>0</v>
          </cell>
          <cell r="FD952">
            <v>58.14</v>
          </cell>
          <cell r="FF952">
            <v>0.56399999999999995</v>
          </cell>
          <cell r="FG952">
            <v>1E-3</v>
          </cell>
          <cell r="FH952">
            <v>0</v>
          </cell>
          <cell r="FI952">
            <v>70.87</v>
          </cell>
          <cell r="FK952">
            <v>1.5620000000000001</v>
          </cell>
          <cell r="FL952">
            <v>3.0000000000000001E-3</v>
          </cell>
          <cell r="FM952">
            <v>0</v>
          </cell>
          <cell r="FN952">
            <v>32.99</v>
          </cell>
          <cell r="FP952">
            <v>24.07</v>
          </cell>
          <cell r="FQ952">
            <v>1.61</v>
          </cell>
          <cell r="FR952">
            <v>1.52</v>
          </cell>
          <cell r="FS952">
            <v>121.29</v>
          </cell>
          <cell r="FU952">
            <v>22.74</v>
          </cell>
          <cell r="FV952">
            <v>0.14688000000000001</v>
          </cell>
          <cell r="FW952">
            <v>0.14688000000000001</v>
          </cell>
          <cell r="GB952">
            <v>0</v>
          </cell>
          <cell r="GD952">
            <v>69.534999999999997</v>
          </cell>
          <cell r="GE952">
            <v>53.337999999999987</v>
          </cell>
          <cell r="GF952">
            <v>51.55</v>
          </cell>
          <cell r="GG952">
            <v>19.839999999999989</v>
          </cell>
          <cell r="GH952">
            <v>39.495713000000002</v>
          </cell>
          <cell r="GI952">
            <v>19.456144000000009</v>
          </cell>
          <cell r="GJ952">
            <v>386.6699999999999</v>
          </cell>
          <cell r="GK952">
            <v>712.85759999999948</v>
          </cell>
          <cell r="GL952">
            <v>487.11056339999993</v>
          </cell>
          <cell r="GM952">
            <v>467.2799999999994</v>
          </cell>
          <cell r="GN952">
            <v>432.6600000000002</v>
          </cell>
          <cell r="GO952">
            <v>547.97</v>
          </cell>
          <cell r="GP952">
            <v>18.014268877315072</v>
          </cell>
          <cell r="GQ952">
            <v>22.459999999999987</v>
          </cell>
          <cell r="GR952">
            <v>32.100999999999999</v>
          </cell>
          <cell r="GS952">
            <v>21.717000000000041</v>
          </cell>
          <cell r="GT952">
            <v>29.000999999999994</v>
          </cell>
          <cell r="GU952">
            <v>47.890000000000008</v>
          </cell>
          <cell r="GV952">
            <v>60.239000000000011</v>
          </cell>
          <cell r="GW952">
            <v>37.822204799999994</v>
          </cell>
          <cell r="GX952">
            <v>16.797072999999997</v>
          </cell>
          <cell r="GY952">
            <v>65.182399999999944</v>
          </cell>
          <cell r="GZ952">
            <v>32.167000000000009</v>
          </cell>
          <cell r="HA952">
            <v>98.022009000000025</v>
          </cell>
          <cell r="HB952">
            <v>4.6979999999999977</v>
          </cell>
          <cell r="HC952">
            <v>1.7140000000000006</v>
          </cell>
          <cell r="HD952">
            <v>31.340217600000003</v>
          </cell>
          <cell r="HE952">
            <v>38.306863999999926</v>
          </cell>
          <cell r="HF952">
            <v>5.7099999999999991</v>
          </cell>
          <cell r="HG952">
            <v>8.0299999999999976</v>
          </cell>
          <cell r="HH952">
            <v>24.469861600000005</v>
          </cell>
          <cell r="HI952">
            <v>92.64511999999992</v>
          </cell>
          <cell r="HJ952">
            <v>37.830000000000013</v>
          </cell>
          <cell r="HK952">
            <v>128.99299999999988</v>
          </cell>
          <cell r="HL952">
            <v>62.376337999999997</v>
          </cell>
          <cell r="HM952">
            <v>129.34582300000008</v>
          </cell>
          <cell r="HN952">
            <v>21.274999999999999</v>
          </cell>
          <cell r="HO952">
            <v>56.684000000000012</v>
          </cell>
          <cell r="HP952">
            <v>20.57200000000001</v>
          </cell>
          <cell r="HQ952">
            <v>4.8040000000000012</v>
          </cell>
          <cell r="HR952">
            <v>1.909</v>
          </cell>
          <cell r="HS952">
            <v>22.683200000000006</v>
          </cell>
          <cell r="HT952">
            <v>50.139999999999986</v>
          </cell>
          <cell r="HU952">
            <v>126.19000000000004</v>
          </cell>
          <cell r="HV952">
            <v>13.6137</v>
          </cell>
          <cell r="HW952">
            <v>34.184999999999988</v>
          </cell>
          <cell r="HX952">
            <v>2.6529999999999996</v>
          </cell>
          <cell r="HY952">
            <v>7.3850000000000033</v>
          </cell>
          <cell r="HZ952">
            <v>0.4240000000000001</v>
          </cell>
          <cell r="IA952">
            <v>2.5999999999999999E-2</v>
          </cell>
          <cell r="IB952">
            <v>2.3739999999999983</v>
          </cell>
          <cell r="IC952">
            <v>5.3789999999999942</v>
          </cell>
          <cell r="ID952">
            <v>1.3280000000000001</v>
          </cell>
          <cell r="IE952">
            <v>0</v>
          </cell>
          <cell r="IF952">
            <v>0.44900000000000012</v>
          </cell>
          <cell r="IG952">
            <v>0</v>
          </cell>
          <cell r="IH952">
            <v>0.97100000000000031</v>
          </cell>
          <cell r="II952">
            <v>0</v>
          </cell>
          <cell r="IJ952">
            <v>70.799999999999983</v>
          </cell>
          <cell r="IK952">
            <v>52.949999999999996</v>
          </cell>
          <cell r="IL952">
            <v>16.190655999999993</v>
          </cell>
          <cell r="IM952">
            <v>12.597119999999993</v>
          </cell>
        </row>
        <row r="953">
          <cell r="A953">
            <v>42590</v>
          </cell>
          <cell r="B953">
            <v>8</v>
          </cell>
          <cell r="C953">
            <v>8</v>
          </cell>
          <cell r="D953">
            <v>2016</v>
          </cell>
          <cell r="E953" t="str">
            <v>882016</v>
          </cell>
          <cell r="F953">
            <v>279.35000000000002</v>
          </cell>
          <cell r="G953">
            <v>260.52999999999997</v>
          </cell>
          <cell r="H953">
            <v>40.350999999999999</v>
          </cell>
          <cell r="I953">
            <v>1.7709999999999999</v>
          </cell>
          <cell r="J953">
            <v>1.7709999999999999</v>
          </cell>
          <cell r="K953">
            <v>337.29</v>
          </cell>
          <cell r="M953">
            <v>53.091999999999999</v>
          </cell>
          <cell r="N953">
            <v>0.69599999999999995</v>
          </cell>
          <cell r="O953">
            <v>0.14699999999999999</v>
          </cell>
          <cell r="P953">
            <v>358.39</v>
          </cell>
          <cell r="R953">
            <v>46.271999999999998</v>
          </cell>
          <cell r="S953">
            <v>0.79100000000000004</v>
          </cell>
          <cell r="T953">
            <v>0.86899999999999999</v>
          </cell>
          <cell r="U953">
            <v>157.56</v>
          </cell>
          <cell r="W953">
            <v>572.79999999999995</v>
          </cell>
          <cell r="X953">
            <v>6.51</v>
          </cell>
          <cell r="Y953">
            <v>0.46</v>
          </cell>
          <cell r="Z953">
            <v>5.88</v>
          </cell>
          <cell r="AA953">
            <v>33.380000000000003</v>
          </cell>
          <cell r="AB953">
            <v>0.48</v>
          </cell>
          <cell r="AC953">
            <v>3.95</v>
          </cell>
          <cell r="AD953">
            <v>114.49</v>
          </cell>
          <cell r="AF953">
            <v>388.23</v>
          </cell>
          <cell r="AG953">
            <v>10.53</v>
          </cell>
          <cell r="AH953">
            <v>8.64</v>
          </cell>
          <cell r="AI953">
            <v>38.11</v>
          </cell>
          <cell r="AJ953">
            <v>19.600000000000001</v>
          </cell>
          <cell r="AK953">
            <v>299.20999999999998</v>
          </cell>
          <cell r="AL953">
            <v>6.99</v>
          </cell>
          <cell r="AM953">
            <v>10.01</v>
          </cell>
          <cell r="AN953">
            <v>211.84</v>
          </cell>
          <cell r="AP953">
            <v>29.745000000000001</v>
          </cell>
          <cell r="AQ953">
            <v>0.24299999999999999</v>
          </cell>
          <cell r="AR953">
            <v>0.27300000000000002</v>
          </cell>
          <cell r="AS953">
            <v>197.33</v>
          </cell>
          <cell r="AU953">
            <v>33.451999999999998</v>
          </cell>
          <cell r="AV953">
            <v>0.97799999999999998</v>
          </cell>
          <cell r="AW953">
            <v>0.1</v>
          </cell>
          <cell r="AX953">
            <v>216.71</v>
          </cell>
          <cell r="AZ953">
            <v>43.664999999999999</v>
          </cell>
          <cell r="BA953">
            <v>0.19800000000000001</v>
          </cell>
          <cell r="BB953">
            <v>0.255</v>
          </cell>
          <cell r="BC953">
            <v>179.56</v>
          </cell>
          <cell r="BE953">
            <v>174.36</v>
          </cell>
          <cell r="BF953">
            <v>1.7210000000000001</v>
          </cell>
          <cell r="BG953">
            <v>0</v>
          </cell>
          <cell r="BH953">
            <v>3.42</v>
          </cell>
          <cell r="BI953">
            <v>0</v>
          </cell>
          <cell r="BJ953">
            <v>0.29548800000000003</v>
          </cell>
          <cell r="BK953">
            <v>251.28</v>
          </cell>
          <cell r="BM953">
            <v>22.2</v>
          </cell>
          <cell r="BN953">
            <v>9.7000000000000003E-2</v>
          </cell>
          <cell r="BO953">
            <v>0.69120000000000004</v>
          </cell>
          <cell r="BP953">
            <v>265.42</v>
          </cell>
          <cell r="BQ953" t="str">
            <v>-</v>
          </cell>
          <cell r="BR953">
            <v>59.936999999999998</v>
          </cell>
          <cell r="BS953">
            <v>0.26600000000000001</v>
          </cell>
          <cell r="BT953">
            <v>0.34599999999999997</v>
          </cell>
          <cell r="BU953">
            <v>4.5419999999999998</v>
          </cell>
          <cell r="BV953">
            <v>236.24</v>
          </cell>
          <cell r="BX953">
            <v>58.566000000000003</v>
          </cell>
          <cell r="BY953">
            <v>0.17499999999999999</v>
          </cell>
          <cell r="BZ953">
            <v>0</v>
          </cell>
          <cell r="CA953">
            <v>79.063999999999993</v>
          </cell>
          <cell r="CC953">
            <v>50.6</v>
          </cell>
          <cell r="CD953">
            <v>0</v>
          </cell>
          <cell r="CE953">
            <v>1.4826240000000002</v>
          </cell>
          <cell r="CF953">
            <v>146.61000000000001</v>
          </cell>
          <cell r="CH953">
            <v>44.53</v>
          </cell>
          <cell r="CI953">
            <v>0</v>
          </cell>
          <cell r="CJ953">
            <v>0</v>
          </cell>
          <cell r="CK953">
            <v>40.97</v>
          </cell>
          <cell r="CM953">
            <v>48.6</v>
          </cell>
          <cell r="CN953">
            <v>0.31</v>
          </cell>
          <cell r="CO953">
            <v>0.2</v>
          </cell>
          <cell r="CP953">
            <v>56.22</v>
          </cell>
          <cell r="CR953">
            <v>90.34</v>
          </cell>
          <cell r="CS953">
            <v>0.9</v>
          </cell>
          <cell r="CT953">
            <v>0.05</v>
          </cell>
          <cell r="CU953">
            <v>79.400000000000006</v>
          </cell>
          <cell r="CW953">
            <v>95.05</v>
          </cell>
          <cell r="CX953">
            <v>1.8448770000000001</v>
          </cell>
          <cell r="CY953">
            <v>0.81039499999999998</v>
          </cell>
          <cell r="CZ953">
            <v>4.3161999999999999E-2</v>
          </cell>
          <cell r="DA953">
            <v>0.85355700000000001</v>
          </cell>
          <cell r="DB953">
            <v>38.76</v>
          </cell>
          <cell r="DD953">
            <v>55.756</v>
          </cell>
          <cell r="DE953">
            <v>0</v>
          </cell>
          <cell r="DF953">
            <v>0</v>
          </cell>
          <cell r="DG953">
            <v>45.52</v>
          </cell>
          <cell r="DI953">
            <v>17.812999999999999</v>
          </cell>
          <cell r="DJ953">
            <v>0.17499999999999999</v>
          </cell>
          <cell r="DK953">
            <v>0</v>
          </cell>
          <cell r="DL953">
            <v>44.73</v>
          </cell>
          <cell r="DN953">
            <v>27.844999999999999</v>
          </cell>
          <cell r="DO953">
            <v>0</v>
          </cell>
          <cell r="DP953">
            <v>0.371</v>
          </cell>
          <cell r="DQ953">
            <v>31.8</v>
          </cell>
          <cell r="DS953">
            <v>141.6</v>
          </cell>
          <cell r="DT953">
            <v>2.37</v>
          </cell>
          <cell r="DU953">
            <v>0.44</v>
          </cell>
          <cell r="DV953">
            <v>22.54</v>
          </cell>
          <cell r="DX953">
            <v>26.91</v>
          </cell>
          <cell r="DY953">
            <v>0.26300000000000001</v>
          </cell>
          <cell r="DZ953">
            <v>278</v>
          </cell>
          <cell r="EA953">
            <v>5282</v>
          </cell>
          <cell r="EB953" t="str">
            <v>-</v>
          </cell>
          <cell r="EC953">
            <v>138686</v>
          </cell>
          <cell r="ED953">
            <v>5208</v>
          </cell>
          <cell r="EE953">
            <v>0.14899999999999999</v>
          </cell>
          <cell r="EF953">
            <v>59.64</v>
          </cell>
          <cell r="EH953">
            <v>3.5089999999999999</v>
          </cell>
          <cell r="EI953">
            <v>0</v>
          </cell>
          <cell r="EJ953" t="str">
            <v>-</v>
          </cell>
          <cell r="EK953">
            <v>16638</v>
          </cell>
          <cell r="EL953">
            <v>237</v>
          </cell>
          <cell r="EM953">
            <v>1.7000000000000001E-2</v>
          </cell>
          <cell r="EN953">
            <v>17.93</v>
          </cell>
          <cell r="EP953">
            <v>1.292</v>
          </cell>
          <cell r="EQ953">
            <v>0</v>
          </cell>
          <cell r="ER953">
            <v>0</v>
          </cell>
          <cell r="ES953">
            <v>40.72</v>
          </cell>
          <cell r="EU953">
            <v>5.4429999999999996</v>
          </cell>
          <cell r="EV953">
            <v>3.2000000000000001E-2</v>
          </cell>
          <cell r="EW953">
            <v>23930</v>
          </cell>
          <cell r="EX953">
            <v>2.4E-2</v>
          </cell>
          <cell r="EY953">
            <v>56.56</v>
          </cell>
          <cell r="FA953">
            <v>2.6480000000000001</v>
          </cell>
          <cell r="FB953">
            <v>0</v>
          </cell>
          <cell r="FC953">
            <v>0</v>
          </cell>
          <cell r="FD953">
            <v>58.18</v>
          </cell>
          <cell r="FF953">
            <v>0.57699999999999996</v>
          </cell>
          <cell r="FG953">
            <v>1.4E-2</v>
          </cell>
          <cell r="FH953">
            <v>0</v>
          </cell>
          <cell r="FI953">
            <v>70.86</v>
          </cell>
          <cell r="FK953">
            <v>1.556</v>
          </cell>
          <cell r="FL953">
            <v>0</v>
          </cell>
          <cell r="FM953">
            <v>0</v>
          </cell>
          <cell r="FN953">
            <v>32.909999999999997</v>
          </cell>
          <cell r="FP953">
            <v>23.46</v>
          </cell>
          <cell r="FQ953">
            <v>0.95</v>
          </cell>
          <cell r="FR953">
            <v>1.53</v>
          </cell>
          <cell r="FS953">
            <v>121.3</v>
          </cell>
          <cell r="FU953">
            <v>22.8</v>
          </cell>
          <cell r="FV953">
            <v>6.0000000000002274E-2</v>
          </cell>
          <cell r="FW953">
            <v>0</v>
          </cell>
          <cell r="GB953">
            <v>0</v>
          </cell>
          <cell r="GD953">
            <v>71.305999999999997</v>
          </cell>
          <cell r="GE953">
            <v>55.108999999999988</v>
          </cell>
          <cell r="GF953">
            <v>52.245999999999995</v>
          </cell>
          <cell r="GG953">
            <v>19.986999999999988</v>
          </cell>
          <cell r="GH953">
            <v>40.286712999999999</v>
          </cell>
          <cell r="GI953">
            <v>20.325144000000009</v>
          </cell>
          <cell r="GJ953">
            <v>393.17999999999989</v>
          </cell>
          <cell r="GK953">
            <v>716.80759999999952</v>
          </cell>
          <cell r="GL953">
            <v>497.64056339999991</v>
          </cell>
          <cell r="GM953">
            <v>475.91999999999939</v>
          </cell>
          <cell r="GN953">
            <v>439.6500000000002</v>
          </cell>
          <cell r="GO953">
            <v>557.98</v>
          </cell>
          <cell r="GP953">
            <v>18.25726887731507</v>
          </cell>
          <cell r="GQ953">
            <v>22.732999999999986</v>
          </cell>
          <cell r="GR953">
            <v>33.079000000000001</v>
          </cell>
          <cell r="GS953">
            <v>21.817000000000043</v>
          </cell>
          <cell r="GT953">
            <v>29.198999999999995</v>
          </cell>
          <cell r="GU953">
            <v>48.14500000000001</v>
          </cell>
          <cell r="GV953">
            <v>61.960000000000008</v>
          </cell>
          <cell r="GW953">
            <v>38.117692799999993</v>
          </cell>
          <cell r="GX953">
            <v>16.894072999999999</v>
          </cell>
          <cell r="GY953">
            <v>65.873599999999939</v>
          </cell>
          <cell r="GZ953">
            <v>32.433000000000007</v>
          </cell>
          <cell r="HA953">
            <v>98.368009000000029</v>
          </cell>
          <cell r="HB953">
            <v>4.8729999999999976</v>
          </cell>
          <cell r="HC953">
            <v>1.7140000000000006</v>
          </cell>
          <cell r="HD953">
            <v>31.340217600000003</v>
          </cell>
          <cell r="HE953">
            <v>39.789487999999928</v>
          </cell>
          <cell r="HF953">
            <v>5.7099999999999991</v>
          </cell>
          <cell r="HG953">
            <v>8.0299999999999976</v>
          </cell>
          <cell r="HH953">
            <v>24.779861600000004</v>
          </cell>
          <cell r="HI953">
            <v>92.845119999999923</v>
          </cell>
          <cell r="HJ953">
            <v>38.730000000000011</v>
          </cell>
          <cell r="HK953">
            <v>129.04299999999989</v>
          </cell>
          <cell r="HL953">
            <v>64.221215000000001</v>
          </cell>
          <cell r="HM953">
            <v>130.19938000000008</v>
          </cell>
          <cell r="HN953">
            <v>21.274999999999999</v>
          </cell>
          <cell r="HO953">
            <v>56.684000000000012</v>
          </cell>
          <cell r="HP953">
            <v>20.747000000000011</v>
          </cell>
          <cell r="HQ953">
            <v>4.8040000000000012</v>
          </cell>
          <cell r="HR953">
            <v>1.909</v>
          </cell>
          <cell r="HS953">
            <v>23.054200000000005</v>
          </cell>
          <cell r="HT953">
            <v>52.509999999999984</v>
          </cell>
          <cell r="HU953">
            <v>126.63000000000004</v>
          </cell>
          <cell r="HV953">
            <v>13.8767</v>
          </cell>
          <cell r="HW953">
            <v>34.333999999999989</v>
          </cell>
          <cell r="HX953">
            <v>2.6529999999999996</v>
          </cell>
          <cell r="HY953">
            <v>7.4020000000000037</v>
          </cell>
          <cell r="HZ953">
            <v>0.4240000000000001</v>
          </cell>
          <cell r="IA953">
            <v>2.5999999999999999E-2</v>
          </cell>
          <cell r="IB953">
            <v>2.4059999999999984</v>
          </cell>
          <cell r="IC953">
            <v>5.4029999999999943</v>
          </cell>
          <cell r="ID953">
            <v>1.3280000000000001</v>
          </cell>
          <cell r="IE953">
            <v>0</v>
          </cell>
          <cell r="IF953">
            <v>0.46300000000000013</v>
          </cell>
          <cell r="IG953">
            <v>0</v>
          </cell>
          <cell r="IH953">
            <v>0.97100000000000031</v>
          </cell>
          <cell r="II953">
            <v>0</v>
          </cell>
          <cell r="IJ953">
            <v>71.749999999999986</v>
          </cell>
          <cell r="IK953">
            <v>54.48</v>
          </cell>
          <cell r="IL953">
            <v>16.250655999999996</v>
          </cell>
          <cell r="IM953">
            <v>12.597119999999993</v>
          </cell>
        </row>
        <row r="954">
          <cell r="A954">
            <v>42591</v>
          </cell>
          <cell r="B954">
            <v>9</v>
          </cell>
          <cell r="C954">
            <v>8</v>
          </cell>
          <cell r="D954">
            <v>2016</v>
          </cell>
          <cell r="E954" t="str">
            <v>982016</v>
          </cell>
          <cell r="F954">
            <v>279.33</v>
          </cell>
          <cell r="G954">
            <v>260.52999999999997</v>
          </cell>
          <cell r="H954">
            <v>40.194000000000003</v>
          </cell>
          <cell r="I954">
            <v>1.6120000000000001</v>
          </cell>
          <cell r="J954">
            <v>1.7689999999999999</v>
          </cell>
          <cell r="K954">
            <v>337.52</v>
          </cell>
          <cell r="M954">
            <v>54.354999999999997</v>
          </cell>
          <cell r="N954">
            <v>1.41</v>
          </cell>
          <cell r="O954">
            <v>0.14799999999999999</v>
          </cell>
          <cell r="P954">
            <v>358.34</v>
          </cell>
          <cell r="R954">
            <v>46.031999999999996</v>
          </cell>
          <cell r="S954">
            <v>0.56999999999999995</v>
          </cell>
          <cell r="T954">
            <v>0.79200000000000004</v>
          </cell>
          <cell r="U954">
            <v>157.57</v>
          </cell>
          <cell r="W954">
            <v>574.1</v>
          </cell>
          <cell r="X954">
            <v>5.4</v>
          </cell>
          <cell r="Y954">
            <v>0.46</v>
          </cell>
          <cell r="Z954">
            <v>8.0299999999999994</v>
          </cell>
          <cell r="AA954">
            <v>33.4</v>
          </cell>
          <cell r="AB954">
            <v>0.49</v>
          </cell>
          <cell r="AC954">
            <v>4.1399999999999997</v>
          </cell>
          <cell r="AD954">
            <v>114.6</v>
          </cell>
          <cell r="AF954">
            <v>391.2</v>
          </cell>
          <cell r="AG954">
            <v>11.61</v>
          </cell>
          <cell r="AH954">
            <v>8.64</v>
          </cell>
          <cell r="AI954">
            <v>38.08</v>
          </cell>
          <cell r="AJ954">
            <v>19.63</v>
          </cell>
          <cell r="AK954">
            <v>295.88</v>
          </cell>
          <cell r="AL954">
            <v>7</v>
          </cell>
          <cell r="AM954">
            <v>10.02</v>
          </cell>
          <cell r="AN954">
            <v>211.85</v>
          </cell>
          <cell r="AP954">
            <v>29.821999999999999</v>
          </cell>
          <cell r="AQ954">
            <v>0.39300000000000002</v>
          </cell>
          <cell r="AR954">
            <v>0.27300000000000002</v>
          </cell>
          <cell r="AS954">
            <v>197.39</v>
          </cell>
          <cell r="AU954">
            <v>34.418999999999997</v>
          </cell>
          <cell r="AV954">
            <v>1.1220000000000001</v>
          </cell>
          <cell r="AW954">
            <v>0.1</v>
          </cell>
          <cell r="AX954">
            <v>216.71</v>
          </cell>
          <cell r="AZ954">
            <v>43.664999999999999</v>
          </cell>
          <cell r="BA954">
            <v>0.32600000000000001</v>
          </cell>
          <cell r="BB954">
            <v>0.255</v>
          </cell>
          <cell r="BC954">
            <v>179.61</v>
          </cell>
          <cell r="BE954">
            <v>176.54</v>
          </cell>
          <cell r="BF954">
            <v>3.145</v>
          </cell>
          <cell r="BG954">
            <v>0</v>
          </cell>
          <cell r="BH954">
            <v>5.7539999999999996</v>
          </cell>
          <cell r="BI954">
            <v>3.91</v>
          </cell>
          <cell r="BJ954">
            <v>0.83496959999999998</v>
          </cell>
          <cell r="BK954">
            <v>251.14</v>
          </cell>
          <cell r="BM954">
            <v>21.59</v>
          </cell>
          <cell r="BN954">
            <v>9.7000000000000003E-2</v>
          </cell>
          <cell r="BO954">
            <v>0.69120000000000004</v>
          </cell>
          <cell r="BP954">
            <v>265.36</v>
          </cell>
          <cell r="BQ954" t="str">
            <v>-</v>
          </cell>
          <cell r="BR954">
            <v>59.793999999999997</v>
          </cell>
          <cell r="BS954">
            <v>0</v>
          </cell>
          <cell r="BT954">
            <v>0.34599999999999997</v>
          </cell>
          <cell r="BU954">
            <v>5.0359999999999996</v>
          </cell>
          <cell r="BV954">
            <v>236.24</v>
          </cell>
          <cell r="BX954">
            <v>58.566000000000003</v>
          </cell>
          <cell r="BY954">
            <v>3.7999999999999999E-2</v>
          </cell>
          <cell r="BZ954">
            <v>0</v>
          </cell>
          <cell r="CA954">
            <v>78.912999999999997</v>
          </cell>
          <cell r="CC954">
            <v>49.1</v>
          </cell>
          <cell r="CD954">
            <v>0</v>
          </cell>
          <cell r="CE954">
            <v>1.4765760000000001</v>
          </cell>
          <cell r="CF954">
            <v>146.62</v>
          </cell>
          <cell r="CH954">
            <v>44.61</v>
          </cell>
          <cell r="CI954">
            <v>0.08</v>
          </cell>
          <cell r="CJ954">
            <v>0</v>
          </cell>
          <cell r="CK954">
            <v>40.97</v>
          </cell>
          <cell r="CM954">
            <v>48.6</v>
          </cell>
          <cell r="CN954">
            <v>0.21</v>
          </cell>
          <cell r="CO954">
            <v>0.2</v>
          </cell>
          <cell r="CP954">
            <v>56.25</v>
          </cell>
          <cell r="CR954">
            <v>90.83</v>
          </cell>
          <cell r="CS954">
            <v>0.6</v>
          </cell>
          <cell r="CT954">
            <v>0.05</v>
          </cell>
          <cell r="CU954">
            <v>80.430000000000007</v>
          </cell>
          <cell r="CW954">
            <v>98.5</v>
          </cell>
          <cell r="CX954">
            <v>3.8815170000000001</v>
          </cell>
          <cell r="CY954">
            <v>0.36041600000000001</v>
          </cell>
          <cell r="CZ954">
            <v>4.3186000000000002E-2</v>
          </cell>
          <cell r="DA954">
            <v>0.40360200000000002</v>
          </cell>
          <cell r="DB954">
            <v>38.72</v>
          </cell>
          <cell r="DD954">
            <v>55.314</v>
          </cell>
          <cell r="DE954">
            <v>0</v>
          </cell>
          <cell r="DF954">
            <v>0</v>
          </cell>
          <cell r="DG954">
            <v>45.52</v>
          </cell>
          <cell r="DI954">
            <v>17.812999999999999</v>
          </cell>
          <cell r="DJ954">
            <v>0.161</v>
          </cell>
          <cell r="DK954">
            <v>0</v>
          </cell>
          <cell r="DL954">
            <v>44.7</v>
          </cell>
          <cell r="DN954">
            <v>27.579000000000001</v>
          </cell>
          <cell r="DO954">
            <v>0</v>
          </cell>
          <cell r="DP954">
            <v>0.37</v>
          </cell>
          <cell r="DQ954">
            <v>31.87</v>
          </cell>
          <cell r="DS954">
            <v>143.13999999999999</v>
          </cell>
          <cell r="DT954">
            <v>2.15</v>
          </cell>
          <cell r="DU954">
            <v>0.44</v>
          </cell>
          <cell r="DV954">
            <v>22.56</v>
          </cell>
          <cell r="DX954">
            <v>27.106999999999999</v>
          </cell>
          <cell r="DY954">
            <v>0</v>
          </cell>
          <cell r="DZ954">
            <v>278</v>
          </cell>
          <cell r="EA954">
            <v>5282</v>
          </cell>
          <cell r="EB954" t="str">
            <v>-</v>
          </cell>
          <cell r="EC954">
            <v>138686</v>
          </cell>
          <cell r="ED954">
            <v>5208</v>
          </cell>
          <cell r="EE954">
            <v>0.14899999999999999</v>
          </cell>
          <cell r="EF954">
            <v>59.64</v>
          </cell>
          <cell r="EH954">
            <v>3.5089999999999999</v>
          </cell>
          <cell r="EI954">
            <v>0</v>
          </cell>
          <cell r="EJ954" t="str">
            <v>-</v>
          </cell>
          <cell r="EK954">
            <v>16638</v>
          </cell>
          <cell r="EL954">
            <v>237</v>
          </cell>
          <cell r="EM954">
            <v>1.7000000000000001E-2</v>
          </cell>
          <cell r="EN954">
            <v>17.920000000000002</v>
          </cell>
          <cell r="EP954">
            <v>1.2869999999999999</v>
          </cell>
          <cell r="EQ954">
            <v>0</v>
          </cell>
          <cell r="ER954">
            <v>0</v>
          </cell>
          <cell r="ES954">
            <v>40.659999999999997</v>
          </cell>
          <cell r="EU954">
            <v>5.3570000000000002</v>
          </cell>
          <cell r="EV954">
            <v>0</v>
          </cell>
          <cell r="EW954">
            <v>23930</v>
          </cell>
          <cell r="EX954">
            <v>2.4E-2</v>
          </cell>
          <cell r="EY954">
            <v>56.52</v>
          </cell>
          <cell r="FA954">
            <v>2.6160000000000001</v>
          </cell>
          <cell r="FB954">
            <v>0</v>
          </cell>
          <cell r="FC954">
            <v>0</v>
          </cell>
          <cell r="FD954">
            <v>58.17</v>
          </cell>
          <cell r="FF954">
            <v>0.57399999999999995</v>
          </cell>
          <cell r="FG954">
            <v>0</v>
          </cell>
          <cell r="FH954">
            <v>0</v>
          </cell>
          <cell r="FI954">
            <v>70.849999999999994</v>
          </cell>
          <cell r="FK954">
            <v>1.5509999999999999</v>
          </cell>
          <cell r="FL954">
            <v>0</v>
          </cell>
          <cell r="FM954">
            <v>0</v>
          </cell>
          <cell r="FN954">
            <v>32.92</v>
          </cell>
          <cell r="FP954">
            <v>23.53</v>
          </cell>
          <cell r="FQ954">
            <v>1.52</v>
          </cell>
          <cell r="FR954">
            <v>1.43</v>
          </cell>
          <cell r="FS954">
            <v>121.29</v>
          </cell>
          <cell r="FU954">
            <v>22.74</v>
          </cell>
          <cell r="FV954">
            <v>8.6879999999997737E-2</v>
          </cell>
          <cell r="FW954">
            <v>0.14688000000000001</v>
          </cell>
          <cell r="GB954">
            <v>0</v>
          </cell>
          <cell r="GD954">
            <v>72.917999999999992</v>
          </cell>
          <cell r="GE954">
            <v>56.877999999999986</v>
          </cell>
          <cell r="GF954">
            <v>53.655999999999992</v>
          </cell>
          <cell r="GG954">
            <v>20.134999999999987</v>
          </cell>
          <cell r="GH954">
            <v>40.856712999999999</v>
          </cell>
          <cell r="GI954">
            <v>21.11714400000001</v>
          </cell>
          <cell r="GJ954">
            <v>398.57999999999987</v>
          </cell>
          <cell r="GK954">
            <v>720.94759999999951</v>
          </cell>
          <cell r="GL954">
            <v>509.25056339999992</v>
          </cell>
          <cell r="GM954">
            <v>484.55999999999938</v>
          </cell>
          <cell r="GN954">
            <v>446.6500000000002</v>
          </cell>
          <cell r="GO954">
            <v>568</v>
          </cell>
          <cell r="GP954">
            <v>18.650268877315071</v>
          </cell>
          <cell r="GQ954">
            <v>23.005999999999986</v>
          </cell>
          <cell r="GR954">
            <v>34.201000000000001</v>
          </cell>
          <cell r="GS954">
            <v>21.917000000000044</v>
          </cell>
          <cell r="GT954">
            <v>29.524999999999995</v>
          </cell>
          <cell r="GU954">
            <v>48.400000000000013</v>
          </cell>
          <cell r="GV954">
            <v>65.105000000000004</v>
          </cell>
          <cell r="GW954">
            <v>38.952662399999994</v>
          </cell>
          <cell r="GX954">
            <v>16.991073</v>
          </cell>
          <cell r="GY954">
            <v>66.564799999999934</v>
          </cell>
          <cell r="GZ954">
            <v>32.433000000000007</v>
          </cell>
          <cell r="HA954">
            <v>98.714009000000033</v>
          </cell>
          <cell r="HB954">
            <v>4.9109999999999978</v>
          </cell>
          <cell r="HC954">
            <v>1.7140000000000006</v>
          </cell>
          <cell r="HD954">
            <v>31.340217600000003</v>
          </cell>
          <cell r="HE954">
            <v>41.266063999999929</v>
          </cell>
          <cell r="HF954">
            <v>5.7899999999999991</v>
          </cell>
          <cell r="HG954">
            <v>8.0299999999999976</v>
          </cell>
          <cell r="HH954">
            <v>24.989861600000005</v>
          </cell>
          <cell r="HI954">
            <v>93.045119999999926</v>
          </cell>
          <cell r="HJ954">
            <v>39.330000000000013</v>
          </cell>
          <cell r="HK954">
            <v>129.0929999999999</v>
          </cell>
          <cell r="HL954">
            <v>68.102732000000003</v>
          </cell>
          <cell r="HM954">
            <v>130.60298200000008</v>
          </cell>
          <cell r="HN954">
            <v>21.274999999999999</v>
          </cell>
          <cell r="HO954">
            <v>56.684000000000012</v>
          </cell>
          <cell r="HP954">
            <v>20.908000000000012</v>
          </cell>
          <cell r="HQ954">
            <v>4.8040000000000012</v>
          </cell>
          <cell r="HR954">
            <v>1.909</v>
          </cell>
          <cell r="HS954">
            <v>23.424200000000006</v>
          </cell>
          <cell r="HT954">
            <v>54.659999999999982</v>
          </cell>
          <cell r="HU954">
            <v>127.07000000000004</v>
          </cell>
          <cell r="HV954">
            <v>13.8767</v>
          </cell>
          <cell r="HW954">
            <v>34.48299999999999</v>
          </cell>
          <cell r="HX954">
            <v>2.6529999999999996</v>
          </cell>
          <cell r="HY954">
            <v>7.419000000000004</v>
          </cell>
          <cell r="HZ954">
            <v>0.4240000000000001</v>
          </cell>
          <cell r="IA954">
            <v>2.5999999999999999E-2</v>
          </cell>
          <cell r="IB954">
            <v>2.4059999999999984</v>
          </cell>
          <cell r="IC954">
            <v>5.4269999999999943</v>
          </cell>
          <cell r="ID954">
            <v>1.3280000000000001</v>
          </cell>
          <cell r="IE954">
            <v>0</v>
          </cell>
          <cell r="IF954">
            <v>0.46300000000000013</v>
          </cell>
          <cell r="IG954">
            <v>0</v>
          </cell>
          <cell r="IH954">
            <v>0.97100000000000031</v>
          </cell>
          <cell r="II954">
            <v>0</v>
          </cell>
          <cell r="IJ954">
            <v>73.269999999999982</v>
          </cell>
          <cell r="IK954">
            <v>55.91</v>
          </cell>
          <cell r="IL954">
            <v>16.337535999999993</v>
          </cell>
          <cell r="IM954">
            <v>12.743999999999993</v>
          </cell>
        </row>
        <row r="955">
          <cell r="A955">
            <v>42592</v>
          </cell>
          <cell r="B955">
            <v>10</v>
          </cell>
          <cell r="C955">
            <v>8</v>
          </cell>
          <cell r="D955">
            <v>2016</v>
          </cell>
          <cell r="E955" t="str">
            <v>1082016</v>
          </cell>
          <cell r="F955">
            <v>279.20999999999998</v>
          </cell>
          <cell r="G955">
            <v>260.52999999999997</v>
          </cell>
          <cell r="H955">
            <v>39.253999999999998</v>
          </cell>
          <cell r="I955">
            <v>0.81599999999999995</v>
          </cell>
          <cell r="J955">
            <v>1.756</v>
          </cell>
          <cell r="K955">
            <v>337.59</v>
          </cell>
          <cell r="M955">
            <v>54.738999999999997</v>
          </cell>
          <cell r="N955">
            <v>0.67800000000000005</v>
          </cell>
          <cell r="O955">
            <v>0.29399999999999998</v>
          </cell>
          <cell r="P955">
            <v>358.279</v>
          </cell>
          <cell r="R955">
            <v>45.738999999999997</v>
          </cell>
          <cell r="S955">
            <v>0.51100000000000001</v>
          </cell>
          <cell r="T955">
            <v>0.78700000000000003</v>
          </cell>
          <cell r="U955">
            <v>157.57</v>
          </cell>
          <cell r="W955">
            <v>574.1</v>
          </cell>
          <cell r="X955">
            <v>4.26</v>
          </cell>
          <cell r="Y955">
            <v>0.46</v>
          </cell>
          <cell r="Z955">
            <v>9.6300000000000008</v>
          </cell>
          <cell r="AA955">
            <v>33.4</v>
          </cell>
          <cell r="AB955">
            <v>0.5</v>
          </cell>
          <cell r="AC955">
            <v>4.3</v>
          </cell>
          <cell r="AD955">
            <v>114.65</v>
          </cell>
          <cell r="AF955">
            <v>392.55</v>
          </cell>
          <cell r="AG955">
            <v>10.0349</v>
          </cell>
          <cell r="AH955">
            <v>8.64</v>
          </cell>
          <cell r="AI955">
            <v>38.04</v>
          </cell>
          <cell r="AJ955">
            <v>19.71</v>
          </cell>
          <cell r="AK955">
            <v>291.44</v>
          </cell>
          <cell r="AL955">
            <v>5.89</v>
          </cell>
          <cell r="AM955">
            <v>10.02</v>
          </cell>
          <cell r="AN955">
            <v>211.87</v>
          </cell>
          <cell r="AP955">
            <v>29.977</v>
          </cell>
          <cell r="AQ955">
            <v>0.48</v>
          </cell>
          <cell r="AR955">
            <v>0.27300000000000002</v>
          </cell>
          <cell r="AS955">
            <v>197.47</v>
          </cell>
          <cell r="AU955">
            <v>35.707999999999998</v>
          </cell>
          <cell r="AV955">
            <v>1.43</v>
          </cell>
          <cell r="AW955">
            <v>0.1</v>
          </cell>
          <cell r="AX955">
            <v>216.74</v>
          </cell>
          <cell r="AZ955">
            <v>44.073</v>
          </cell>
          <cell r="BA955">
            <v>0.75</v>
          </cell>
          <cell r="BB955">
            <v>0.255</v>
          </cell>
          <cell r="BC955">
            <v>179.67</v>
          </cell>
          <cell r="BE955">
            <v>179.15</v>
          </cell>
          <cell r="BF955">
            <v>3.391</v>
          </cell>
          <cell r="BG955">
            <v>0</v>
          </cell>
          <cell r="BH955">
            <v>3.47</v>
          </cell>
          <cell r="BI955">
            <v>3.9460000000000002</v>
          </cell>
          <cell r="BJ955">
            <v>0.64074240000000005</v>
          </cell>
          <cell r="BK955">
            <v>250.96</v>
          </cell>
          <cell r="BM955">
            <v>20.8</v>
          </cell>
          <cell r="BN955">
            <v>0</v>
          </cell>
          <cell r="BO955">
            <v>0.69120000000000004</v>
          </cell>
          <cell r="BP955">
            <v>265.36</v>
          </cell>
          <cell r="BQ955" t="str">
            <v>-</v>
          </cell>
          <cell r="BR955">
            <v>59.793999999999997</v>
          </cell>
          <cell r="BS955">
            <v>0.39800000000000002</v>
          </cell>
          <cell r="BT955">
            <v>0.34599999999999997</v>
          </cell>
          <cell r="BU955">
            <v>5.0359999999999996</v>
          </cell>
          <cell r="BV955">
            <v>236.24</v>
          </cell>
          <cell r="BX955">
            <v>58.566000000000003</v>
          </cell>
          <cell r="BY955">
            <v>3.9E-2</v>
          </cell>
          <cell r="BZ955">
            <v>0</v>
          </cell>
          <cell r="CA955">
            <v>78.77</v>
          </cell>
          <cell r="CC955">
            <v>47.6</v>
          </cell>
          <cell r="CD955">
            <v>0</v>
          </cell>
          <cell r="CE955">
            <v>1.4705280000000001</v>
          </cell>
          <cell r="CF955">
            <v>146.62</v>
          </cell>
          <cell r="CH955">
            <v>44.61</v>
          </cell>
          <cell r="CI955">
            <v>0</v>
          </cell>
          <cell r="CJ955">
            <v>0</v>
          </cell>
          <cell r="CK955">
            <v>40.98</v>
          </cell>
          <cell r="CM955">
            <v>48.7</v>
          </cell>
          <cell r="CN955">
            <v>0.31</v>
          </cell>
          <cell r="CO955">
            <v>0.2</v>
          </cell>
          <cell r="CP955">
            <v>56.26</v>
          </cell>
          <cell r="CR955">
            <v>91.03</v>
          </cell>
          <cell r="CS955">
            <v>0.31</v>
          </cell>
          <cell r="CT955">
            <v>0.05</v>
          </cell>
          <cell r="CU955">
            <v>81.83</v>
          </cell>
          <cell r="CW955">
            <v>103.28</v>
          </cell>
          <cell r="CX955">
            <v>5.215776</v>
          </cell>
          <cell r="CY955">
            <v>0.36035200000000001</v>
          </cell>
          <cell r="CZ955">
            <v>4.3227000000000002E-2</v>
          </cell>
          <cell r="DA955">
            <v>0.40357900000000002</v>
          </cell>
          <cell r="DB955">
            <v>38.72</v>
          </cell>
          <cell r="DD955">
            <v>55.314</v>
          </cell>
          <cell r="DE955">
            <v>0</v>
          </cell>
          <cell r="DF955">
            <v>0</v>
          </cell>
          <cell r="DG955">
            <v>45.51</v>
          </cell>
          <cell r="DI955">
            <v>17.768000000000001</v>
          </cell>
          <cell r="DJ955">
            <v>7.6999999999999999E-2</v>
          </cell>
          <cell r="DK955">
            <v>0</v>
          </cell>
          <cell r="DL955">
            <v>44.66</v>
          </cell>
          <cell r="DN955">
            <v>27.225999999999999</v>
          </cell>
          <cell r="DO955">
            <v>0</v>
          </cell>
          <cell r="DP955">
            <v>0.33400000000000002</v>
          </cell>
          <cell r="DQ955">
            <v>31.9</v>
          </cell>
          <cell r="DS955">
            <v>143.80000000000001</v>
          </cell>
          <cell r="DT955">
            <v>1.27</v>
          </cell>
          <cell r="DU955">
            <v>0.44</v>
          </cell>
          <cell r="DV955">
            <v>22.53</v>
          </cell>
          <cell r="DX955">
            <v>26.844000000000001</v>
          </cell>
          <cell r="DY955">
            <v>0</v>
          </cell>
          <cell r="DZ955">
            <v>2382</v>
          </cell>
          <cell r="EA955">
            <v>7552</v>
          </cell>
          <cell r="EB955" t="str">
            <v>-</v>
          </cell>
          <cell r="EC955">
            <v>117977</v>
          </cell>
          <cell r="ED955">
            <v>13352</v>
          </cell>
          <cell r="EE955">
            <v>0.14099999999999999</v>
          </cell>
          <cell r="EF955">
            <v>59.64</v>
          </cell>
          <cell r="EH955">
            <v>3.5089999999999999</v>
          </cell>
          <cell r="EI955">
            <v>0</v>
          </cell>
          <cell r="EJ955" t="str">
            <v>-</v>
          </cell>
          <cell r="EK955">
            <v>21238</v>
          </cell>
          <cell r="EL955">
            <v>261</v>
          </cell>
          <cell r="EM955">
            <v>2.1000000000000001E-2</v>
          </cell>
          <cell r="EN955">
            <v>17.91</v>
          </cell>
          <cell r="EP955">
            <v>1.2809999999999999</v>
          </cell>
          <cell r="EQ955">
            <v>0</v>
          </cell>
          <cell r="ER955">
            <v>0</v>
          </cell>
          <cell r="ES955">
            <v>40.630000000000003</v>
          </cell>
          <cell r="EU955">
            <v>5.31</v>
          </cell>
          <cell r="EV955">
            <v>0</v>
          </cell>
          <cell r="EW955" t="str">
            <v>-</v>
          </cell>
          <cell r="EX955">
            <v>0</v>
          </cell>
          <cell r="EY955">
            <v>56.48</v>
          </cell>
          <cell r="FA955">
            <v>2.577</v>
          </cell>
          <cell r="FB955">
            <v>0</v>
          </cell>
          <cell r="FC955">
            <v>0</v>
          </cell>
          <cell r="FD955">
            <v>58.15</v>
          </cell>
          <cell r="FF955">
            <v>0.56799999999999995</v>
          </cell>
          <cell r="FG955">
            <v>0</v>
          </cell>
          <cell r="FH955">
            <v>0</v>
          </cell>
          <cell r="FI955">
            <v>70.81</v>
          </cell>
          <cell r="FK955">
            <v>1.53</v>
          </cell>
          <cell r="FL955">
            <v>0</v>
          </cell>
          <cell r="FM955">
            <v>0</v>
          </cell>
          <cell r="FN955">
            <v>32.97</v>
          </cell>
          <cell r="FP955">
            <v>23.92</v>
          </cell>
          <cell r="FQ955">
            <v>1.86</v>
          </cell>
          <cell r="FR955">
            <v>1.45</v>
          </cell>
          <cell r="FS955">
            <v>121.29</v>
          </cell>
          <cell r="FU955">
            <v>22.74</v>
          </cell>
          <cell r="FV955">
            <v>0.14688000000000001</v>
          </cell>
          <cell r="FW955">
            <v>0.14688000000000001</v>
          </cell>
          <cell r="GB955">
            <v>0</v>
          </cell>
          <cell r="GD955">
            <v>73.733999999999995</v>
          </cell>
          <cell r="GE955">
            <v>58.633999999999986</v>
          </cell>
          <cell r="GF955">
            <v>54.333999999999989</v>
          </cell>
          <cell r="GG955">
            <v>20.428999999999988</v>
          </cell>
          <cell r="GH955">
            <v>41.367713000000002</v>
          </cell>
          <cell r="GI955">
            <v>21.904144000000009</v>
          </cell>
          <cell r="GJ955">
            <v>402.83999999999986</v>
          </cell>
          <cell r="GK955">
            <v>725.24759999999947</v>
          </cell>
          <cell r="GL955">
            <v>519.28546339999991</v>
          </cell>
          <cell r="GM955">
            <v>493.19999999999936</v>
          </cell>
          <cell r="GN955">
            <v>452.54000000000019</v>
          </cell>
          <cell r="GO955">
            <v>578.02</v>
          </cell>
          <cell r="GP955">
            <v>19.130268877315071</v>
          </cell>
          <cell r="GQ955">
            <v>23.278999999999986</v>
          </cell>
          <cell r="GR955">
            <v>35.631</v>
          </cell>
          <cell r="GS955">
            <v>22.017000000000046</v>
          </cell>
          <cell r="GT955">
            <v>30.274999999999995</v>
          </cell>
          <cell r="GU955">
            <v>48.655000000000015</v>
          </cell>
          <cell r="GV955">
            <v>68.496000000000009</v>
          </cell>
          <cell r="GW955">
            <v>39.593404799999995</v>
          </cell>
          <cell r="GX955">
            <v>16.991073</v>
          </cell>
          <cell r="GY955">
            <v>67.255999999999929</v>
          </cell>
          <cell r="GZ955">
            <v>32.83100000000001</v>
          </cell>
          <cell r="HA955">
            <v>99.060009000000036</v>
          </cell>
          <cell r="HB955">
            <v>4.9499999999999975</v>
          </cell>
          <cell r="HC955">
            <v>1.7140000000000006</v>
          </cell>
          <cell r="HD955">
            <v>31.340217600000003</v>
          </cell>
          <cell r="HE955">
            <v>42.736591999999931</v>
          </cell>
          <cell r="HF955">
            <v>5.7899999999999991</v>
          </cell>
          <cell r="HG955">
            <v>8.0299999999999976</v>
          </cell>
          <cell r="HH955">
            <v>25.299861600000003</v>
          </cell>
          <cell r="HI955">
            <v>93.245119999999929</v>
          </cell>
          <cell r="HJ955">
            <v>39.640000000000015</v>
          </cell>
          <cell r="HK955">
            <v>129.14299999999992</v>
          </cell>
          <cell r="HL955">
            <v>73.318508000000008</v>
          </cell>
          <cell r="HM955">
            <v>131.00656100000009</v>
          </cell>
          <cell r="HN955">
            <v>21.274999999999999</v>
          </cell>
          <cell r="HO955">
            <v>56.684000000000012</v>
          </cell>
          <cell r="HP955">
            <v>20.985000000000014</v>
          </cell>
          <cell r="HQ955">
            <v>4.8040000000000012</v>
          </cell>
          <cell r="HR955">
            <v>1.909</v>
          </cell>
          <cell r="HS955">
            <v>23.758200000000006</v>
          </cell>
          <cell r="HT955">
            <v>55.929999999999986</v>
          </cell>
          <cell r="HU955">
            <v>127.51000000000003</v>
          </cell>
          <cell r="HV955">
            <v>13.8767</v>
          </cell>
          <cell r="HW955">
            <v>34.623999999999988</v>
          </cell>
          <cell r="HX955">
            <v>2.6529999999999996</v>
          </cell>
          <cell r="HY955">
            <v>7.4400000000000039</v>
          </cell>
          <cell r="HZ955">
            <v>0.4240000000000001</v>
          </cell>
          <cell r="IA955">
            <v>2.5999999999999999E-2</v>
          </cell>
          <cell r="IB955">
            <v>2.4059999999999984</v>
          </cell>
          <cell r="IC955">
            <v>5.4269999999999943</v>
          </cell>
          <cell r="ID955">
            <v>1.3280000000000001</v>
          </cell>
          <cell r="IE955">
            <v>0</v>
          </cell>
          <cell r="IF955">
            <v>0.46300000000000013</v>
          </cell>
          <cell r="IG955">
            <v>0</v>
          </cell>
          <cell r="IH955">
            <v>0.97100000000000031</v>
          </cell>
          <cell r="II955">
            <v>0</v>
          </cell>
          <cell r="IJ955">
            <v>75.129999999999981</v>
          </cell>
          <cell r="IK955">
            <v>57.36</v>
          </cell>
          <cell r="IL955">
            <v>16.484415999999992</v>
          </cell>
          <cell r="IM955">
            <v>12.890879999999992</v>
          </cell>
        </row>
        <row r="956">
          <cell r="A956">
            <v>42593</v>
          </cell>
          <cell r="B956">
            <v>11</v>
          </cell>
          <cell r="C956">
            <v>8</v>
          </cell>
          <cell r="D956">
            <v>2016</v>
          </cell>
          <cell r="E956" t="str">
            <v>1182016</v>
          </cell>
          <cell r="F956">
            <v>279.08999999999997</v>
          </cell>
          <cell r="G956">
            <v>260.49</v>
          </cell>
          <cell r="H956">
            <v>38.313000000000002</v>
          </cell>
          <cell r="I956">
            <v>0.79100000000000004</v>
          </cell>
          <cell r="J956">
            <v>1.732</v>
          </cell>
          <cell r="K956">
            <v>337.6</v>
          </cell>
          <cell r="M956">
            <v>54.793999999999997</v>
          </cell>
          <cell r="N956">
            <v>0.34899999999999998</v>
          </cell>
          <cell r="O956">
            <v>0.29399999999999998</v>
          </cell>
          <cell r="P956">
            <v>358.14800000000002</v>
          </cell>
          <cell r="R956">
            <v>45.11</v>
          </cell>
          <cell r="S956">
            <v>0.33400000000000002</v>
          </cell>
          <cell r="T956">
            <v>0.94499999999999995</v>
          </cell>
          <cell r="U956">
            <v>157.6</v>
          </cell>
          <cell r="W956">
            <v>578</v>
          </cell>
          <cell r="X956">
            <v>8.2799999999999994</v>
          </cell>
          <cell r="Y956">
            <v>0.46</v>
          </cell>
          <cell r="Z956">
            <v>10.78</v>
          </cell>
          <cell r="AA956">
            <v>33.47</v>
          </cell>
          <cell r="AB956">
            <v>0.52</v>
          </cell>
          <cell r="AC956">
            <v>4.42</v>
          </cell>
          <cell r="AD956">
            <v>114.65</v>
          </cell>
          <cell r="AF956">
            <v>392.25</v>
          </cell>
          <cell r="AG956">
            <v>8.6855930000000008</v>
          </cell>
          <cell r="AH956">
            <v>8.64</v>
          </cell>
          <cell r="AI956">
            <v>38.08</v>
          </cell>
          <cell r="AJ956">
            <v>19.850000000000001</v>
          </cell>
          <cell r="AK956">
            <v>295.88</v>
          </cell>
          <cell r="AL956">
            <v>14.76</v>
          </cell>
          <cell r="AM956">
            <v>10.02</v>
          </cell>
          <cell r="AN956">
            <v>211.9</v>
          </cell>
          <cell r="AP956">
            <v>30.207999999999998</v>
          </cell>
          <cell r="AQ956">
            <v>0.55500000000000005</v>
          </cell>
          <cell r="AR956">
            <v>0.27400000000000002</v>
          </cell>
          <cell r="AS956">
            <v>197.53</v>
          </cell>
          <cell r="AU956">
            <v>36.676000000000002</v>
          </cell>
          <cell r="AV956">
            <v>1.131</v>
          </cell>
          <cell r="AW956">
            <v>0.1</v>
          </cell>
          <cell r="AX956">
            <v>216.77</v>
          </cell>
          <cell r="AZ956">
            <v>44.48</v>
          </cell>
          <cell r="BA956">
            <v>0.746</v>
          </cell>
          <cell r="BB956">
            <v>0.25600000000000001</v>
          </cell>
          <cell r="BC956">
            <v>179.74</v>
          </cell>
          <cell r="BE956">
            <v>182.19</v>
          </cell>
          <cell r="BF956">
            <v>3.532</v>
          </cell>
          <cell r="BG956">
            <v>0</v>
          </cell>
          <cell r="BH956">
            <v>3.5</v>
          </cell>
          <cell r="BI956">
            <v>0.71599999999999997</v>
          </cell>
          <cell r="BJ956">
            <v>0.36426240000000004</v>
          </cell>
          <cell r="BK956">
            <v>250.76</v>
          </cell>
          <cell r="BM956">
            <v>19.93</v>
          </cell>
          <cell r="BN956">
            <v>0</v>
          </cell>
          <cell r="BO956">
            <v>0.69120000000000004</v>
          </cell>
          <cell r="BP956">
            <v>265.42</v>
          </cell>
          <cell r="BQ956" t="str">
            <v>-</v>
          </cell>
          <cell r="BR956">
            <v>59.82</v>
          </cell>
          <cell r="BS956">
            <v>0.47099999999999997</v>
          </cell>
          <cell r="BT956">
            <v>0.34599999999999997</v>
          </cell>
          <cell r="BU956">
            <v>4.4249999999999998</v>
          </cell>
          <cell r="BV956">
            <v>236.23</v>
          </cell>
          <cell r="BX956">
            <v>58.426000000000002</v>
          </cell>
          <cell r="BY956">
            <v>0</v>
          </cell>
          <cell r="BZ956">
            <v>0</v>
          </cell>
          <cell r="CA956">
            <v>78.67</v>
          </cell>
          <cell r="CC956">
            <v>46.1</v>
          </cell>
          <cell r="CD956">
            <v>0</v>
          </cell>
          <cell r="CE956">
            <v>1.4670720000000002</v>
          </cell>
          <cell r="CF956">
            <v>146.62</v>
          </cell>
          <cell r="CH956">
            <v>44.61</v>
          </cell>
          <cell r="CI956">
            <v>0</v>
          </cell>
          <cell r="CJ956">
            <v>0</v>
          </cell>
          <cell r="CK956">
            <v>40.98</v>
          </cell>
          <cell r="CM956">
            <v>48.7</v>
          </cell>
          <cell r="CN956">
            <v>0.21</v>
          </cell>
          <cell r="CO956">
            <v>0.2</v>
          </cell>
          <cell r="CP956">
            <v>56.36</v>
          </cell>
          <cell r="CR956">
            <v>93.03</v>
          </cell>
          <cell r="CS956">
            <v>2.11</v>
          </cell>
          <cell r="CT956">
            <v>0.05</v>
          </cell>
          <cell r="CU956">
            <v>82.67</v>
          </cell>
          <cell r="CW956">
            <v>106.2</v>
          </cell>
          <cell r="CX956">
            <v>4.2899450000000003</v>
          </cell>
          <cell r="CY956">
            <v>1.295663</v>
          </cell>
          <cell r="CZ956">
            <v>4.3232E-2</v>
          </cell>
          <cell r="DA956">
            <v>1.3388949999999999</v>
          </cell>
          <cell r="DB956">
            <v>38.700000000000003</v>
          </cell>
          <cell r="DD956">
            <v>55.082999999999998</v>
          </cell>
          <cell r="DE956">
            <v>0</v>
          </cell>
          <cell r="DF956">
            <v>0</v>
          </cell>
          <cell r="DG956">
            <v>45.51</v>
          </cell>
          <cell r="DI956">
            <v>17.768000000000001</v>
          </cell>
          <cell r="DJ956">
            <v>0.127</v>
          </cell>
          <cell r="DK956">
            <v>0</v>
          </cell>
          <cell r="DL956">
            <v>44.64</v>
          </cell>
          <cell r="DN956">
            <v>27.05</v>
          </cell>
          <cell r="DO956">
            <v>0</v>
          </cell>
          <cell r="DP956">
            <v>0.19700000000000001</v>
          </cell>
          <cell r="DQ956">
            <v>31.91</v>
          </cell>
          <cell r="DS956">
            <v>144.02000000000001</v>
          </cell>
          <cell r="DT956">
            <v>0.83</v>
          </cell>
          <cell r="DU956">
            <v>0.44</v>
          </cell>
          <cell r="DV956">
            <v>22.53</v>
          </cell>
          <cell r="DX956">
            <v>26.844000000000001</v>
          </cell>
          <cell r="DY956">
            <v>0</v>
          </cell>
          <cell r="DZ956">
            <v>2248</v>
          </cell>
          <cell r="EA956">
            <v>6524</v>
          </cell>
          <cell r="EB956" t="str">
            <v>-</v>
          </cell>
          <cell r="EC956">
            <v>130290</v>
          </cell>
          <cell r="ED956">
            <v>11768</v>
          </cell>
          <cell r="EE956">
            <v>0.151</v>
          </cell>
          <cell r="EF956">
            <v>59.63</v>
          </cell>
          <cell r="EH956">
            <v>3.3010000000000002</v>
          </cell>
          <cell r="EI956">
            <v>0</v>
          </cell>
          <cell r="EJ956" t="str">
            <v>-</v>
          </cell>
          <cell r="EK956">
            <v>18822</v>
          </cell>
          <cell r="EL956">
            <v>287</v>
          </cell>
          <cell r="EM956">
            <v>1.9E-2</v>
          </cell>
          <cell r="EN956">
            <v>17.89</v>
          </cell>
          <cell r="EP956">
            <v>1.27</v>
          </cell>
          <cell r="EQ956">
            <v>0</v>
          </cell>
          <cell r="ER956">
            <v>0</v>
          </cell>
          <cell r="ES956">
            <v>40.6</v>
          </cell>
          <cell r="EU956">
            <v>5.2709999999999999</v>
          </cell>
          <cell r="EV956">
            <v>0</v>
          </cell>
          <cell r="EW956" t="str">
            <v>-</v>
          </cell>
          <cell r="EX956">
            <v>0</v>
          </cell>
          <cell r="EY956">
            <v>56.44</v>
          </cell>
          <cell r="FA956">
            <v>2.532</v>
          </cell>
          <cell r="FB956">
            <v>0</v>
          </cell>
          <cell r="FC956">
            <v>0</v>
          </cell>
          <cell r="FD956">
            <v>58.15</v>
          </cell>
          <cell r="FF956">
            <v>0.56799999999999995</v>
          </cell>
          <cell r="FG956">
            <v>1E-3</v>
          </cell>
          <cell r="FH956">
            <v>0</v>
          </cell>
          <cell r="FI956">
            <v>70.8</v>
          </cell>
          <cell r="FK956">
            <v>1.5249999999999999</v>
          </cell>
          <cell r="FL956">
            <v>0</v>
          </cell>
          <cell r="FM956">
            <v>0</v>
          </cell>
          <cell r="FN956">
            <v>33.19</v>
          </cell>
          <cell r="FP956">
            <v>25.76</v>
          </cell>
          <cell r="FQ956">
            <v>4.88</v>
          </cell>
          <cell r="FR956">
            <v>3.02</v>
          </cell>
          <cell r="FS956">
            <v>121.28</v>
          </cell>
          <cell r="FU956">
            <v>22.68</v>
          </cell>
          <cell r="FV956">
            <v>8.688000000000129E-2</v>
          </cell>
          <cell r="FW956">
            <v>0.14688000000000001</v>
          </cell>
          <cell r="GB956">
            <v>0</v>
          </cell>
          <cell r="GD956">
            <v>74.524999999999991</v>
          </cell>
          <cell r="GE956">
            <v>60.365999999999985</v>
          </cell>
          <cell r="GF956">
            <v>54.682999999999986</v>
          </cell>
          <cell r="GG956">
            <v>20.722999999999988</v>
          </cell>
          <cell r="GH956">
            <v>41.701713000000005</v>
          </cell>
          <cell r="GI956">
            <v>22.84914400000001</v>
          </cell>
          <cell r="GJ956">
            <v>411.11999999999983</v>
          </cell>
          <cell r="GK956">
            <v>729.66759999999942</v>
          </cell>
          <cell r="GL956">
            <v>527.97105639999995</v>
          </cell>
          <cell r="GM956">
            <v>501.83999999999935</v>
          </cell>
          <cell r="GN956">
            <v>467.30000000000018</v>
          </cell>
          <cell r="GO956">
            <v>588.04</v>
          </cell>
          <cell r="GP956">
            <v>19.685268877315071</v>
          </cell>
          <cell r="GQ956">
            <v>23.552999999999987</v>
          </cell>
          <cell r="GR956">
            <v>36.762</v>
          </cell>
          <cell r="GS956">
            <v>22.117000000000047</v>
          </cell>
          <cell r="GT956">
            <v>31.020999999999994</v>
          </cell>
          <cell r="GU956">
            <v>48.911000000000016</v>
          </cell>
          <cell r="GV956">
            <v>72.028000000000006</v>
          </cell>
          <cell r="GW956">
            <v>39.957667199999996</v>
          </cell>
          <cell r="GX956">
            <v>16.991073</v>
          </cell>
          <cell r="GY956">
            <v>67.947199999999924</v>
          </cell>
          <cell r="GZ956">
            <v>33.302000000000007</v>
          </cell>
          <cell r="HA956">
            <v>99.40600900000004</v>
          </cell>
          <cell r="HB956">
            <v>4.9499999999999975</v>
          </cell>
          <cell r="HC956">
            <v>1.7140000000000006</v>
          </cell>
          <cell r="HD956">
            <v>31.340217600000003</v>
          </cell>
          <cell r="HE956">
            <v>44.203663999999932</v>
          </cell>
          <cell r="HF956">
            <v>5.7899999999999991</v>
          </cell>
          <cell r="HG956">
            <v>8.0299999999999976</v>
          </cell>
          <cell r="HH956">
            <v>25.509861600000004</v>
          </cell>
          <cell r="HI956">
            <v>93.445119999999932</v>
          </cell>
          <cell r="HJ956">
            <v>41.750000000000014</v>
          </cell>
          <cell r="HK956">
            <v>129.19299999999993</v>
          </cell>
          <cell r="HL956">
            <v>77.608453000000011</v>
          </cell>
          <cell r="HM956">
            <v>132.3454560000001</v>
          </cell>
          <cell r="HN956">
            <v>21.274999999999999</v>
          </cell>
          <cell r="HO956">
            <v>56.684000000000012</v>
          </cell>
          <cell r="HP956">
            <v>21.112000000000013</v>
          </cell>
          <cell r="HQ956">
            <v>4.8040000000000012</v>
          </cell>
          <cell r="HR956">
            <v>1.909</v>
          </cell>
          <cell r="HS956">
            <v>23.955200000000005</v>
          </cell>
          <cell r="HT956">
            <v>56.759999999999984</v>
          </cell>
          <cell r="HU956">
            <v>127.95000000000003</v>
          </cell>
          <cell r="HV956">
            <v>13.8767</v>
          </cell>
          <cell r="HW956">
            <v>34.774999999999991</v>
          </cell>
          <cell r="HX956">
            <v>2.6529999999999996</v>
          </cell>
          <cell r="HY956">
            <v>7.4590000000000041</v>
          </cell>
          <cell r="HZ956">
            <v>0.4240000000000001</v>
          </cell>
          <cell r="IA956">
            <v>2.5999999999999999E-2</v>
          </cell>
          <cell r="IB956">
            <v>2.4059999999999984</v>
          </cell>
          <cell r="IC956">
            <v>5.4269999999999943</v>
          </cell>
          <cell r="ID956">
            <v>1.3280000000000001</v>
          </cell>
          <cell r="IE956">
            <v>0</v>
          </cell>
          <cell r="IF956">
            <v>0.46400000000000013</v>
          </cell>
          <cell r="IG956">
            <v>0</v>
          </cell>
          <cell r="IH956">
            <v>0.97100000000000031</v>
          </cell>
          <cell r="II956">
            <v>0</v>
          </cell>
          <cell r="IJ956">
            <v>80.009999999999977</v>
          </cell>
          <cell r="IK956">
            <v>60.38</v>
          </cell>
          <cell r="IL956">
            <v>16.571295999999993</v>
          </cell>
          <cell r="IM956">
            <v>13.037759999999992</v>
          </cell>
        </row>
        <row r="957">
          <cell r="A957">
            <v>42594</v>
          </cell>
          <cell r="B957">
            <v>12</v>
          </cell>
          <cell r="C957">
            <v>8</v>
          </cell>
          <cell r="D957">
            <v>2016</v>
          </cell>
          <cell r="E957" t="str">
            <v>1282016</v>
          </cell>
          <cell r="F957">
            <v>278.95</v>
          </cell>
          <cell r="G957">
            <v>260.49</v>
          </cell>
          <cell r="H957">
            <v>37.271999999999998</v>
          </cell>
          <cell r="I957">
            <v>0.66700000000000004</v>
          </cell>
          <cell r="J957">
            <v>1.708</v>
          </cell>
          <cell r="K957">
            <v>337.58</v>
          </cell>
          <cell r="M957">
            <v>54.683999999999997</v>
          </cell>
          <cell r="N957">
            <v>0.185</v>
          </cell>
          <cell r="O957">
            <v>0.29399999999999998</v>
          </cell>
          <cell r="P957">
            <v>358.02600000000001</v>
          </cell>
          <cell r="R957">
            <v>44.524999999999999</v>
          </cell>
          <cell r="S957">
            <v>0.372</v>
          </cell>
          <cell r="T957">
            <v>0.93899999999999995</v>
          </cell>
          <cell r="U957">
            <v>157.61000000000001</v>
          </cell>
          <cell r="W957">
            <v>579.29999999999995</v>
          </cell>
          <cell r="X957">
            <v>5.69</v>
          </cell>
          <cell r="Y957">
            <v>0.46</v>
          </cell>
          <cell r="Z957">
            <v>10.81</v>
          </cell>
          <cell r="AA957">
            <v>33.5</v>
          </cell>
          <cell r="AB957">
            <v>0.53</v>
          </cell>
          <cell r="AC957">
            <v>4.43</v>
          </cell>
          <cell r="AD957">
            <v>114.58</v>
          </cell>
          <cell r="AF957">
            <v>390.66</v>
          </cell>
          <cell r="AG957">
            <v>6.7952250000000003</v>
          </cell>
          <cell r="AH957">
            <v>8.64</v>
          </cell>
          <cell r="AI957">
            <v>38.049999999999997</v>
          </cell>
          <cell r="AJ957">
            <v>19.850000000000001</v>
          </cell>
          <cell r="AK957">
            <v>292.25</v>
          </cell>
          <cell r="AL957">
            <v>6.98</v>
          </cell>
          <cell r="AM957">
            <v>10</v>
          </cell>
          <cell r="AN957">
            <v>211.91</v>
          </cell>
          <cell r="AP957">
            <v>30.285</v>
          </cell>
          <cell r="AQ957">
            <v>0.39500000000000002</v>
          </cell>
          <cell r="AR957">
            <v>0.27400000000000002</v>
          </cell>
          <cell r="AS957">
            <v>197.56</v>
          </cell>
          <cell r="AU957">
            <v>37.158999999999999</v>
          </cell>
          <cell r="AV957">
            <v>0.627</v>
          </cell>
          <cell r="AW957">
            <v>0.1</v>
          </cell>
          <cell r="AX957">
            <v>216.82</v>
          </cell>
          <cell r="AZ957">
            <v>45.16</v>
          </cell>
          <cell r="BA957">
            <v>1.008</v>
          </cell>
          <cell r="BB957">
            <v>0.25600000000000001</v>
          </cell>
          <cell r="BC957">
            <v>179.77</v>
          </cell>
          <cell r="BE957">
            <v>183.5</v>
          </cell>
          <cell r="BF957">
            <v>1.8160000000000001</v>
          </cell>
          <cell r="BG957">
            <v>0</v>
          </cell>
          <cell r="BH957">
            <v>3.5129999999999999</v>
          </cell>
          <cell r="BI957">
            <v>0.71899999999999997</v>
          </cell>
          <cell r="BJ957">
            <v>0.36564480000000005</v>
          </cell>
          <cell r="BK957">
            <v>250.55</v>
          </cell>
          <cell r="BM957">
            <v>19.010000000000002</v>
          </cell>
          <cell r="BN957">
            <v>0</v>
          </cell>
          <cell r="BO957">
            <v>0.69120000000000004</v>
          </cell>
          <cell r="BP957">
            <v>265.45999999999998</v>
          </cell>
          <cell r="BQ957" t="str">
            <v>-</v>
          </cell>
          <cell r="BR957">
            <v>59.978000000000002</v>
          </cell>
          <cell r="BS957">
            <v>0.59499999999999997</v>
          </cell>
          <cell r="BT957">
            <v>0.34599999999999997</v>
          </cell>
          <cell r="BU957">
            <v>4.1580000000000004</v>
          </cell>
          <cell r="BV957">
            <v>236.23</v>
          </cell>
          <cell r="BX957">
            <v>58.426000000000002</v>
          </cell>
          <cell r="BY957">
            <v>1.6E-2</v>
          </cell>
          <cell r="BZ957">
            <v>0</v>
          </cell>
          <cell r="CA957">
            <v>78.59</v>
          </cell>
          <cell r="CC957">
            <v>44.9</v>
          </cell>
          <cell r="CD957">
            <v>0.29980800000000002</v>
          </cell>
          <cell r="CE957">
            <v>1.4636160000000003</v>
          </cell>
          <cell r="CF957">
            <v>146.62</v>
          </cell>
          <cell r="CH957">
            <v>44.61</v>
          </cell>
          <cell r="CI957">
            <v>0</v>
          </cell>
          <cell r="CJ957">
            <v>0</v>
          </cell>
          <cell r="CK957">
            <v>40.99</v>
          </cell>
          <cell r="CM957">
            <v>48.8</v>
          </cell>
          <cell r="CN957">
            <v>0.39</v>
          </cell>
          <cell r="CO957">
            <v>0.28000000000000003</v>
          </cell>
          <cell r="CP957">
            <v>56.38</v>
          </cell>
          <cell r="CR957">
            <v>93.43</v>
          </cell>
          <cell r="CS957">
            <v>0.51</v>
          </cell>
          <cell r="CT957">
            <v>0.05</v>
          </cell>
          <cell r="CU957">
            <v>82.98</v>
          </cell>
          <cell r="CW957">
            <v>107.29</v>
          </cell>
          <cell r="CX957">
            <v>2.5865529999999999</v>
          </cell>
          <cell r="CY957">
            <v>1.4258740000000001</v>
          </cell>
          <cell r="CZ957">
            <v>4.3165000000000002E-2</v>
          </cell>
          <cell r="DA957">
            <v>1.469039</v>
          </cell>
          <cell r="DB957">
            <v>38.68</v>
          </cell>
          <cell r="DD957">
            <v>54.851999999999997</v>
          </cell>
          <cell r="DE957">
            <v>0</v>
          </cell>
          <cell r="DF957">
            <v>0</v>
          </cell>
          <cell r="DG957">
            <v>45.51</v>
          </cell>
          <cell r="DI957">
            <v>17.768000000000001</v>
          </cell>
          <cell r="DJ957">
            <v>0.13400000000000001</v>
          </cell>
          <cell r="DK957">
            <v>0</v>
          </cell>
          <cell r="DL957">
            <v>44.62</v>
          </cell>
          <cell r="DN957">
            <v>26.875</v>
          </cell>
          <cell r="DO957">
            <v>0</v>
          </cell>
          <cell r="DP957">
            <v>0.22500000000000001</v>
          </cell>
          <cell r="DQ957">
            <v>31.94</v>
          </cell>
          <cell r="DS957">
            <v>144.68</v>
          </cell>
          <cell r="DT957">
            <v>1.27</v>
          </cell>
          <cell r="DU957">
            <v>0.44</v>
          </cell>
          <cell r="DV957">
            <v>22.5</v>
          </cell>
          <cell r="DX957">
            <v>26.646999999999998</v>
          </cell>
          <cell r="DY957">
            <v>0</v>
          </cell>
          <cell r="DZ957">
            <v>2302</v>
          </cell>
          <cell r="EA957">
            <v>9443</v>
          </cell>
          <cell r="EB957" t="str">
            <v>-</v>
          </cell>
          <cell r="EC957">
            <v>134834</v>
          </cell>
          <cell r="ED957">
            <v>5764</v>
          </cell>
          <cell r="EE957">
            <v>0.152</v>
          </cell>
          <cell r="EF957">
            <v>59.63</v>
          </cell>
          <cell r="EH957">
            <v>3.4929999999999999</v>
          </cell>
          <cell r="EI957">
            <v>0</v>
          </cell>
          <cell r="EJ957" t="str">
            <v>-</v>
          </cell>
          <cell r="EK957">
            <v>24802</v>
          </cell>
          <cell r="EL957">
            <v>252</v>
          </cell>
          <cell r="EM957">
            <v>2.5000000000000001E-2</v>
          </cell>
          <cell r="EN957">
            <v>17.86</v>
          </cell>
          <cell r="EP957">
            <v>1.254</v>
          </cell>
          <cell r="EQ957">
            <v>0</v>
          </cell>
          <cell r="ER957">
            <v>0</v>
          </cell>
          <cell r="ES957">
            <v>40.57</v>
          </cell>
          <cell r="EU957">
            <v>5.2270000000000003</v>
          </cell>
          <cell r="EV957">
            <v>0</v>
          </cell>
          <cell r="EW957">
            <v>24190</v>
          </cell>
          <cell r="EX957">
            <v>2.4E-2</v>
          </cell>
          <cell r="EY957">
            <v>56.4</v>
          </cell>
          <cell r="FA957">
            <v>2.4860000000000002</v>
          </cell>
          <cell r="FB957">
            <v>0</v>
          </cell>
          <cell r="FC957">
            <v>0</v>
          </cell>
          <cell r="FD957">
            <v>58.17</v>
          </cell>
          <cell r="FF957">
            <v>0.57399999999999995</v>
          </cell>
          <cell r="FG957">
            <v>7.0000000000000001E-3</v>
          </cell>
          <cell r="FH957">
            <v>0</v>
          </cell>
          <cell r="FI957">
            <v>70.78</v>
          </cell>
          <cell r="FK957">
            <v>1.514</v>
          </cell>
          <cell r="FL957">
            <v>0</v>
          </cell>
          <cell r="FM957">
            <v>0</v>
          </cell>
          <cell r="FN957">
            <v>33.07</v>
          </cell>
          <cell r="FP957">
            <v>24.74</v>
          </cell>
          <cell r="FQ957">
            <v>2.19</v>
          </cell>
          <cell r="FR957">
            <v>3.19</v>
          </cell>
          <cell r="FS957">
            <v>121.27</v>
          </cell>
          <cell r="FU957">
            <v>22.62</v>
          </cell>
          <cell r="FV957">
            <v>8.688000000000129E-2</v>
          </cell>
          <cell r="FW957">
            <v>0.14688000000000001</v>
          </cell>
          <cell r="GB957">
            <v>0</v>
          </cell>
          <cell r="GD957">
            <v>75.191999999999993</v>
          </cell>
          <cell r="GE957">
            <v>62.073999999999984</v>
          </cell>
          <cell r="GF957">
            <v>54.867999999999988</v>
          </cell>
          <cell r="GG957">
            <v>21.016999999999989</v>
          </cell>
          <cell r="GH957">
            <v>42.073713000000005</v>
          </cell>
          <cell r="GI957">
            <v>23.78814400000001</v>
          </cell>
          <cell r="GJ957">
            <v>416.80999999999983</v>
          </cell>
          <cell r="GK957">
            <v>734.09759999999937</v>
          </cell>
          <cell r="GL957">
            <v>534.76628139999991</v>
          </cell>
          <cell r="GM957">
            <v>510.47999999999934</v>
          </cell>
          <cell r="GN957">
            <v>474.2800000000002</v>
          </cell>
          <cell r="GO957">
            <v>598.04</v>
          </cell>
          <cell r="GP957">
            <v>20.080268877315071</v>
          </cell>
          <cell r="GQ957">
            <v>23.826999999999988</v>
          </cell>
          <cell r="GR957">
            <v>37.389000000000003</v>
          </cell>
          <cell r="GS957">
            <v>22.217000000000048</v>
          </cell>
          <cell r="GT957">
            <v>32.028999999999996</v>
          </cell>
          <cell r="GU957">
            <v>49.167000000000016</v>
          </cell>
          <cell r="GV957">
            <v>73.844000000000008</v>
          </cell>
          <cell r="GW957">
            <v>40.323311999999994</v>
          </cell>
          <cell r="GX957">
            <v>16.991073</v>
          </cell>
          <cell r="GY957">
            <v>68.638399999999919</v>
          </cell>
          <cell r="GZ957">
            <v>33.897000000000006</v>
          </cell>
          <cell r="HA957">
            <v>99.752009000000044</v>
          </cell>
          <cell r="HB957">
            <v>4.9659999999999975</v>
          </cell>
          <cell r="HC957">
            <v>1.7140000000000006</v>
          </cell>
          <cell r="HD957">
            <v>31.640025600000001</v>
          </cell>
          <cell r="HE957">
            <v>45.667279999999934</v>
          </cell>
          <cell r="HF957">
            <v>5.7899999999999991</v>
          </cell>
          <cell r="HG957">
            <v>8.0299999999999976</v>
          </cell>
          <cell r="HH957">
            <v>25.899861600000005</v>
          </cell>
          <cell r="HI957">
            <v>93.725119999999933</v>
          </cell>
          <cell r="HJ957">
            <v>42.260000000000012</v>
          </cell>
          <cell r="HK957">
            <v>129.24299999999994</v>
          </cell>
          <cell r="HL957">
            <v>80.195006000000006</v>
          </cell>
          <cell r="HM957">
            <v>133.81449500000011</v>
          </cell>
          <cell r="HN957">
            <v>21.274999999999999</v>
          </cell>
          <cell r="HO957">
            <v>56.684000000000012</v>
          </cell>
          <cell r="HP957">
            <v>21.246000000000013</v>
          </cell>
          <cell r="HQ957">
            <v>4.8040000000000012</v>
          </cell>
          <cell r="HR957">
            <v>1.909</v>
          </cell>
          <cell r="HS957">
            <v>24.180200000000006</v>
          </cell>
          <cell r="HT957">
            <v>58.029999999999987</v>
          </cell>
          <cell r="HU957">
            <v>128.39000000000004</v>
          </cell>
          <cell r="HV957">
            <v>13.8767</v>
          </cell>
          <cell r="HW957">
            <v>34.926999999999992</v>
          </cell>
          <cell r="HX957">
            <v>2.6529999999999996</v>
          </cell>
          <cell r="HY957">
            <v>7.4840000000000044</v>
          </cell>
          <cell r="HZ957">
            <v>0.4240000000000001</v>
          </cell>
          <cell r="IA957">
            <v>2.5999999999999999E-2</v>
          </cell>
          <cell r="IB957">
            <v>2.4059999999999984</v>
          </cell>
          <cell r="IC957">
            <v>5.4509999999999943</v>
          </cell>
          <cell r="ID957">
            <v>1.3280000000000001</v>
          </cell>
          <cell r="IE957">
            <v>0</v>
          </cell>
          <cell r="IF957">
            <v>0.47100000000000014</v>
          </cell>
          <cell r="IG957">
            <v>0</v>
          </cell>
          <cell r="IH957">
            <v>0.97100000000000031</v>
          </cell>
          <cell r="II957">
            <v>0</v>
          </cell>
          <cell r="IJ957">
            <v>82.199999999999974</v>
          </cell>
          <cell r="IK957">
            <v>63.57</v>
          </cell>
          <cell r="IL957">
            <v>16.658175999999994</v>
          </cell>
          <cell r="IM957">
            <v>13.184639999999991</v>
          </cell>
        </row>
        <row r="958">
          <cell r="A958">
            <v>42595</v>
          </cell>
          <cell r="B958">
            <v>13</v>
          </cell>
          <cell r="C958">
            <v>8</v>
          </cell>
          <cell r="D958">
            <v>2016</v>
          </cell>
          <cell r="E958" t="str">
            <v>1382016</v>
          </cell>
          <cell r="F958">
            <v>278.80500000000001</v>
          </cell>
          <cell r="G958">
            <v>260.48</v>
          </cell>
          <cell r="H958">
            <v>36.295999999999999</v>
          </cell>
          <cell r="I958">
            <v>0.69799999999999995</v>
          </cell>
          <cell r="J958">
            <v>1.6739999999999999</v>
          </cell>
          <cell r="K958">
            <v>337.55</v>
          </cell>
          <cell r="M958">
            <v>54.52</v>
          </cell>
          <cell r="N958">
            <v>0.129</v>
          </cell>
          <cell r="O958">
            <v>0.29399999999999998</v>
          </cell>
          <cell r="P958">
            <v>357.89100000000002</v>
          </cell>
          <cell r="R958">
            <v>43.877000000000002</v>
          </cell>
          <cell r="S958">
            <v>0.28799999999999998</v>
          </cell>
          <cell r="T958">
            <v>0.91900000000000004</v>
          </cell>
          <cell r="U958">
            <v>157.61000000000001</v>
          </cell>
          <cell r="W958">
            <v>579.29999999999995</v>
          </cell>
          <cell r="X958">
            <v>4.4000000000000004</v>
          </cell>
          <cell r="Y958">
            <v>0.46</v>
          </cell>
          <cell r="Z958">
            <v>10.81</v>
          </cell>
          <cell r="AA958">
            <v>33.5</v>
          </cell>
          <cell r="AB958">
            <v>0.54</v>
          </cell>
          <cell r="AC958">
            <v>4.4400000000000004</v>
          </cell>
          <cell r="AD958">
            <v>114.54</v>
          </cell>
          <cell r="AF958">
            <v>389.58</v>
          </cell>
          <cell r="AG958">
            <v>7.6038189999999997</v>
          </cell>
          <cell r="AH958">
            <v>8.64</v>
          </cell>
          <cell r="AI958">
            <v>38.03</v>
          </cell>
          <cell r="AJ958">
            <v>19.82</v>
          </cell>
          <cell r="AK958">
            <v>290.33</v>
          </cell>
          <cell r="AL958">
            <v>8.08</v>
          </cell>
          <cell r="AM958">
            <v>10</v>
          </cell>
          <cell r="AN958">
            <v>211.91</v>
          </cell>
          <cell r="AP958">
            <v>30.285</v>
          </cell>
          <cell r="AQ958">
            <v>0.30599999999999999</v>
          </cell>
          <cell r="AR958">
            <v>0.27500000000000002</v>
          </cell>
          <cell r="AS958">
            <v>197.58</v>
          </cell>
          <cell r="AU958">
            <v>37.481999999999999</v>
          </cell>
          <cell r="AV958">
            <v>0.47299999999999998</v>
          </cell>
          <cell r="AW958">
            <v>0.1</v>
          </cell>
          <cell r="AX958">
            <v>216.86</v>
          </cell>
          <cell r="AZ958">
            <v>45.703000000000003</v>
          </cell>
          <cell r="BA958">
            <v>0.85299999999999998</v>
          </cell>
          <cell r="BB958">
            <v>0.25700000000000001</v>
          </cell>
          <cell r="BC958">
            <v>179.78</v>
          </cell>
          <cell r="BE958">
            <v>183.93</v>
          </cell>
          <cell r="BF958">
            <v>0.94299999999999995</v>
          </cell>
          <cell r="BG958">
            <v>0</v>
          </cell>
          <cell r="BH958">
            <v>3.5169999999999999</v>
          </cell>
          <cell r="BI958">
            <v>0.71899999999999997</v>
          </cell>
          <cell r="BJ958">
            <v>0.36599039999999999</v>
          </cell>
          <cell r="BK958">
            <v>250.32</v>
          </cell>
          <cell r="BM958">
            <v>18.010000000000002</v>
          </cell>
          <cell r="BN958">
            <v>0</v>
          </cell>
          <cell r="BO958">
            <v>0.69120000000000004</v>
          </cell>
          <cell r="BP958">
            <v>265.42</v>
          </cell>
          <cell r="BQ958" t="str">
            <v>-</v>
          </cell>
          <cell r="BR958">
            <v>59.97</v>
          </cell>
          <cell r="BS958">
            <v>1.2999999999999999E-2</v>
          </cell>
          <cell r="BT958">
            <v>0.34599999999999997</v>
          </cell>
          <cell r="BU958">
            <v>4.5750000000000002</v>
          </cell>
          <cell r="BV958">
            <v>236.23</v>
          </cell>
          <cell r="BX958">
            <v>58.426000000000002</v>
          </cell>
          <cell r="BY958">
            <v>3.9E-2</v>
          </cell>
          <cell r="BZ958">
            <v>0</v>
          </cell>
          <cell r="CA958">
            <v>78.498000000000005</v>
          </cell>
          <cell r="CC958">
            <v>43.5</v>
          </cell>
          <cell r="CD958">
            <v>0.10972800000000001</v>
          </cell>
          <cell r="CE958">
            <v>1.4592960000000001</v>
          </cell>
          <cell r="CF958">
            <v>146.62</v>
          </cell>
          <cell r="CH958">
            <v>44.61</v>
          </cell>
          <cell r="CI958">
            <v>0</v>
          </cell>
          <cell r="CJ958">
            <v>0</v>
          </cell>
          <cell r="CK958">
            <v>41</v>
          </cell>
          <cell r="CM958">
            <v>48.9</v>
          </cell>
          <cell r="CN958">
            <v>0.39</v>
          </cell>
          <cell r="CO958">
            <v>0.28000000000000003</v>
          </cell>
          <cell r="CP958">
            <v>56.38</v>
          </cell>
          <cell r="CR958">
            <v>93.32</v>
          </cell>
          <cell r="CS958">
            <v>0</v>
          </cell>
          <cell r="CT958">
            <v>0.05</v>
          </cell>
          <cell r="CU958">
            <v>83.18</v>
          </cell>
          <cell r="CW958">
            <v>108</v>
          </cell>
          <cell r="CX958">
            <v>2.2189410000000001</v>
          </cell>
          <cell r="CY958">
            <v>1.425881</v>
          </cell>
          <cell r="CZ958">
            <v>4.3185000000000001E-2</v>
          </cell>
          <cell r="DA958">
            <v>1.469066</v>
          </cell>
          <cell r="DB958">
            <v>38.65</v>
          </cell>
          <cell r="DD958">
            <v>54.506</v>
          </cell>
          <cell r="DE958">
            <v>0</v>
          </cell>
          <cell r="DF958">
            <v>0</v>
          </cell>
          <cell r="DG958">
            <v>45.5</v>
          </cell>
          <cell r="DI958">
            <v>17.722000000000001</v>
          </cell>
          <cell r="DJ958">
            <v>9.4E-2</v>
          </cell>
          <cell r="DK958">
            <v>0</v>
          </cell>
          <cell r="DL958">
            <v>44.59</v>
          </cell>
          <cell r="DN958">
            <v>26.611999999999998</v>
          </cell>
          <cell r="DO958">
            <v>0</v>
          </cell>
          <cell r="DP958">
            <v>0.22500000000000001</v>
          </cell>
          <cell r="DQ958">
            <v>31.93</v>
          </cell>
          <cell r="DS958">
            <v>144.46</v>
          </cell>
          <cell r="DT958">
            <v>0.39</v>
          </cell>
          <cell r="DU958">
            <v>0.44</v>
          </cell>
          <cell r="DV958">
            <v>22.49</v>
          </cell>
          <cell r="DX958">
            <v>26.581</v>
          </cell>
          <cell r="DY958">
            <v>0</v>
          </cell>
          <cell r="DZ958">
            <v>2552</v>
          </cell>
          <cell r="EA958">
            <v>8444</v>
          </cell>
          <cell r="EB958" t="str">
            <v>-</v>
          </cell>
          <cell r="EC958">
            <v>113939</v>
          </cell>
          <cell r="ED958" t="str">
            <v>-</v>
          </cell>
          <cell r="EE958">
            <v>0.125</v>
          </cell>
          <cell r="EF958">
            <v>59.62</v>
          </cell>
          <cell r="EH958">
            <v>3.476</v>
          </cell>
          <cell r="EI958">
            <v>0</v>
          </cell>
          <cell r="EJ958">
            <v>676</v>
          </cell>
          <cell r="EK958">
            <v>20534</v>
          </cell>
          <cell r="EL958">
            <v>219</v>
          </cell>
          <cell r="EM958">
            <v>2.1000000000000001E-2</v>
          </cell>
          <cell r="EN958">
            <v>17.829999999999998</v>
          </cell>
          <cell r="EP958">
            <v>1.2370000000000001</v>
          </cell>
          <cell r="EQ958">
            <v>0</v>
          </cell>
          <cell r="ER958">
            <v>0</v>
          </cell>
          <cell r="ES958">
            <v>40.54</v>
          </cell>
          <cell r="EU958">
            <v>5.1840000000000002</v>
          </cell>
          <cell r="EV958">
            <v>0</v>
          </cell>
          <cell r="EW958">
            <v>23998</v>
          </cell>
          <cell r="EX958">
            <v>2.4E-2</v>
          </cell>
          <cell r="EY958">
            <v>56.37</v>
          </cell>
          <cell r="FA958">
            <v>2.4510000000000001</v>
          </cell>
          <cell r="FB958">
            <v>0</v>
          </cell>
          <cell r="FC958">
            <v>0</v>
          </cell>
          <cell r="FD958">
            <v>58.15</v>
          </cell>
          <cell r="FF958">
            <v>0.56799999999999995</v>
          </cell>
          <cell r="FG958">
            <v>0</v>
          </cell>
          <cell r="FH958">
            <v>0</v>
          </cell>
          <cell r="FI958">
            <v>70.760000000000005</v>
          </cell>
          <cell r="FK958">
            <v>1.504</v>
          </cell>
          <cell r="FL958">
            <v>0</v>
          </cell>
          <cell r="FM958">
            <v>0</v>
          </cell>
          <cell r="FN958">
            <v>33.049999999999997</v>
          </cell>
          <cell r="FP958">
            <v>24.57</v>
          </cell>
          <cell r="FQ958">
            <v>2.98</v>
          </cell>
          <cell r="FR958">
            <v>3.13</v>
          </cell>
          <cell r="FS958">
            <v>121.26</v>
          </cell>
          <cell r="FU958">
            <v>22.56</v>
          </cell>
          <cell r="FV958">
            <v>8.6879999999997737E-2</v>
          </cell>
          <cell r="FW958">
            <v>0.14688000000000001</v>
          </cell>
          <cell r="GB958">
            <v>0</v>
          </cell>
          <cell r="GD958">
            <v>75.889999999999986</v>
          </cell>
          <cell r="GE958">
            <v>63.747999999999983</v>
          </cell>
          <cell r="GF958">
            <v>54.996999999999986</v>
          </cell>
          <cell r="GG958">
            <v>21.310999999999989</v>
          </cell>
          <cell r="GH958">
            <v>42.361713000000002</v>
          </cell>
          <cell r="GI958">
            <v>24.70714400000001</v>
          </cell>
          <cell r="GJ958">
            <v>421.20999999999981</v>
          </cell>
          <cell r="GK958">
            <v>738.53759999999943</v>
          </cell>
          <cell r="GL958">
            <v>542.37010039999996</v>
          </cell>
          <cell r="GM958">
            <v>519.11999999999932</v>
          </cell>
          <cell r="GN958">
            <v>482.36000000000018</v>
          </cell>
          <cell r="GO958">
            <v>608.04</v>
          </cell>
          <cell r="GP958">
            <v>20.386268877315072</v>
          </cell>
          <cell r="GQ958">
            <v>24.101999999999986</v>
          </cell>
          <cell r="GR958">
            <v>37.862000000000002</v>
          </cell>
          <cell r="GS958">
            <v>22.31700000000005</v>
          </cell>
          <cell r="GT958">
            <v>32.881999999999998</v>
          </cell>
          <cell r="GU958">
            <v>49.424000000000014</v>
          </cell>
          <cell r="GV958">
            <v>74.787000000000006</v>
          </cell>
          <cell r="GW958">
            <v>40.689302399999995</v>
          </cell>
          <cell r="GX958">
            <v>16.991073</v>
          </cell>
          <cell r="GY958">
            <v>69.329599999999914</v>
          </cell>
          <cell r="GZ958">
            <v>33.910000000000004</v>
          </cell>
          <cell r="HA958">
            <v>100.09800900000005</v>
          </cell>
          <cell r="HB958">
            <v>5.0049999999999972</v>
          </cell>
          <cell r="HC958">
            <v>1.7140000000000006</v>
          </cell>
          <cell r="HD958">
            <v>31.749753600000002</v>
          </cell>
          <cell r="HE958">
            <v>47.126575999999936</v>
          </cell>
          <cell r="HF958">
            <v>5.7899999999999991</v>
          </cell>
          <cell r="HG958">
            <v>8.0299999999999976</v>
          </cell>
          <cell r="HH958">
            <v>26.289861600000005</v>
          </cell>
          <cell r="HI958">
            <v>94.005119999999934</v>
          </cell>
          <cell r="HJ958">
            <v>42.260000000000012</v>
          </cell>
          <cell r="HK958">
            <v>129.29299999999995</v>
          </cell>
          <cell r="HL958">
            <v>82.413947000000007</v>
          </cell>
          <cell r="HM958">
            <v>135.28356100000011</v>
          </cell>
          <cell r="HN958">
            <v>21.274999999999999</v>
          </cell>
          <cell r="HO958">
            <v>56.684000000000012</v>
          </cell>
          <cell r="HP958">
            <v>21.340000000000014</v>
          </cell>
          <cell r="HQ958">
            <v>4.8040000000000012</v>
          </cell>
          <cell r="HR958">
            <v>1.909</v>
          </cell>
          <cell r="HS958">
            <v>24.405200000000008</v>
          </cell>
          <cell r="HT958">
            <v>58.419999999999987</v>
          </cell>
          <cell r="HU958">
            <v>128.83000000000004</v>
          </cell>
          <cell r="HV958">
            <v>13.8767</v>
          </cell>
          <cell r="HW958">
            <v>35.051999999999992</v>
          </cell>
          <cell r="HX958">
            <v>2.6529999999999996</v>
          </cell>
          <cell r="HY958">
            <v>7.5050000000000043</v>
          </cell>
          <cell r="HZ958">
            <v>0.4240000000000001</v>
          </cell>
          <cell r="IA958">
            <v>2.5999999999999999E-2</v>
          </cell>
          <cell r="IB958">
            <v>2.4059999999999984</v>
          </cell>
          <cell r="IC958">
            <v>5.4749999999999943</v>
          </cell>
          <cell r="ID958">
            <v>1.3280000000000001</v>
          </cell>
          <cell r="IE958">
            <v>0</v>
          </cell>
          <cell r="IF958">
            <v>0.47100000000000014</v>
          </cell>
          <cell r="IG958">
            <v>0</v>
          </cell>
          <cell r="IH958">
            <v>0.97100000000000031</v>
          </cell>
          <cell r="II958">
            <v>0</v>
          </cell>
          <cell r="IJ958">
            <v>85.179999999999978</v>
          </cell>
          <cell r="IK958">
            <v>66.7</v>
          </cell>
          <cell r="IL958">
            <v>16.745055999999991</v>
          </cell>
          <cell r="IM958">
            <v>13.33151999999999</v>
          </cell>
        </row>
        <row r="959">
          <cell r="A959">
            <v>42596</v>
          </cell>
          <cell r="B959">
            <v>14</v>
          </cell>
          <cell r="C959">
            <v>8</v>
          </cell>
          <cell r="D959">
            <v>2016</v>
          </cell>
          <cell r="E959" t="str">
            <v>1482016</v>
          </cell>
          <cell r="F959">
            <v>278.66300000000001</v>
          </cell>
          <cell r="G959">
            <v>260.48</v>
          </cell>
          <cell r="H959">
            <v>35.341000000000001</v>
          </cell>
          <cell r="I959">
            <v>0.55500000000000005</v>
          </cell>
          <cell r="J959">
            <v>1.51</v>
          </cell>
          <cell r="K959">
            <v>337.53</v>
          </cell>
          <cell r="M959">
            <v>54.41</v>
          </cell>
          <cell r="N959">
            <v>0.184</v>
          </cell>
          <cell r="O959">
            <v>0.29399999999999998</v>
          </cell>
          <cell r="P959">
            <v>357.76499999999999</v>
          </cell>
          <cell r="R959">
            <v>43.271999999999998</v>
          </cell>
          <cell r="S959">
            <v>0.34599999999999997</v>
          </cell>
          <cell r="T959">
            <v>0.93400000000000005</v>
          </cell>
          <cell r="U959">
            <v>157.62</v>
          </cell>
          <cell r="W959">
            <v>580.6</v>
          </cell>
          <cell r="X959">
            <v>5.68</v>
          </cell>
          <cell r="Y959">
            <v>0.46</v>
          </cell>
          <cell r="Z959">
            <v>10.78</v>
          </cell>
          <cell r="AA959">
            <v>33.520000000000003</v>
          </cell>
          <cell r="AB959">
            <v>0.52</v>
          </cell>
          <cell r="AC959">
            <v>4.42</v>
          </cell>
          <cell r="AD959">
            <v>114.42</v>
          </cell>
          <cell r="AF959">
            <v>386.34</v>
          </cell>
          <cell r="AG959">
            <v>5.4432010000000002</v>
          </cell>
          <cell r="AH959">
            <v>8.64</v>
          </cell>
          <cell r="AI959">
            <v>37.99</v>
          </cell>
          <cell r="AJ959">
            <v>19.8</v>
          </cell>
          <cell r="AK959">
            <v>286.23</v>
          </cell>
          <cell r="AL959">
            <v>6.2</v>
          </cell>
          <cell r="AM959">
            <v>10</v>
          </cell>
          <cell r="AN959">
            <v>211.92</v>
          </cell>
          <cell r="AP959">
            <v>30.361999999999998</v>
          </cell>
          <cell r="AQ959">
            <v>0.379</v>
          </cell>
          <cell r="AR959">
            <v>0.27500000000000002</v>
          </cell>
          <cell r="AS959">
            <v>197.59</v>
          </cell>
          <cell r="AU959">
            <v>37.643000000000001</v>
          </cell>
          <cell r="AV959">
            <v>0.31900000000000001</v>
          </cell>
          <cell r="AW959">
            <v>0.1</v>
          </cell>
          <cell r="AX959">
            <v>216.9</v>
          </cell>
          <cell r="AZ959">
            <v>46.247</v>
          </cell>
          <cell r="BA959">
            <v>0.84699999999999998</v>
          </cell>
          <cell r="BB959">
            <v>0.25800000000000001</v>
          </cell>
          <cell r="BC959">
            <v>179.79</v>
          </cell>
          <cell r="BE959">
            <v>184.37</v>
          </cell>
          <cell r="BF959">
            <v>0.96299999999999997</v>
          </cell>
          <cell r="BG959">
            <v>0</v>
          </cell>
          <cell r="BH959">
            <v>3.5209999999999999</v>
          </cell>
          <cell r="BI959">
            <v>0.72</v>
          </cell>
          <cell r="BJ959">
            <v>0.36642239999999998</v>
          </cell>
          <cell r="BK959">
            <v>250.08</v>
          </cell>
          <cell r="BM959">
            <v>16.96</v>
          </cell>
          <cell r="BN959">
            <v>0</v>
          </cell>
          <cell r="BO959">
            <v>0.69120000000000004</v>
          </cell>
          <cell r="BP959">
            <v>265.42</v>
          </cell>
          <cell r="BQ959" t="str">
            <v>-</v>
          </cell>
          <cell r="BR959">
            <v>59.924999999999997</v>
          </cell>
          <cell r="BS959">
            <v>0.39400000000000002</v>
          </cell>
          <cell r="BT959">
            <v>0.34599999999999997</v>
          </cell>
          <cell r="BU959">
            <v>4.53</v>
          </cell>
          <cell r="BV959">
            <v>236.23</v>
          </cell>
          <cell r="BX959">
            <v>58.426000000000002</v>
          </cell>
          <cell r="BY959">
            <v>3.9E-2</v>
          </cell>
          <cell r="BZ959">
            <v>0</v>
          </cell>
          <cell r="CA959">
            <v>78.417000000000002</v>
          </cell>
          <cell r="CC959">
            <v>42.3</v>
          </cell>
          <cell r="CD959">
            <v>0.28944000000000003</v>
          </cell>
          <cell r="CE959">
            <v>1.456704</v>
          </cell>
          <cell r="CF959">
            <v>146.62</v>
          </cell>
          <cell r="CH959">
            <v>44.61</v>
          </cell>
          <cell r="CI959">
            <v>0</v>
          </cell>
          <cell r="CJ959">
            <v>0</v>
          </cell>
          <cell r="CK959">
            <v>41.01</v>
          </cell>
          <cell r="CM959">
            <v>49</v>
          </cell>
          <cell r="CN959">
            <v>0.39</v>
          </cell>
          <cell r="CO959">
            <v>0.28000000000000003</v>
          </cell>
          <cell r="CP959">
            <v>56.39</v>
          </cell>
          <cell r="CR959">
            <v>93.52</v>
          </cell>
          <cell r="CS959">
            <v>0.31</v>
          </cell>
          <cell r="CT959">
            <v>0.05</v>
          </cell>
          <cell r="CU959">
            <v>83.23</v>
          </cell>
          <cell r="CW959">
            <v>108.17</v>
          </cell>
          <cell r="CX959">
            <v>1.675168</v>
          </cell>
          <cell r="CY959">
            <v>1.4257789999999999</v>
          </cell>
          <cell r="CZ959">
            <v>4.3207000000000002E-2</v>
          </cell>
          <cell r="DA959">
            <v>1.4689859999999999</v>
          </cell>
          <cell r="DB959">
            <v>38.630000000000003</v>
          </cell>
          <cell r="DD959">
            <v>54.274999999999999</v>
          </cell>
          <cell r="DE959">
            <v>0</v>
          </cell>
          <cell r="DF959">
            <v>0</v>
          </cell>
          <cell r="DG959">
            <v>45.49</v>
          </cell>
          <cell r="DI959">
            <v>17.677</v>
          </cell>
          <cell r="DJ959">
            <v>8.5000000000000006E-2</v>
          </cell>
          <cell r="DK959">
            <v>0</v>
          </cell>
          <cell r="DL959">
            <v>44.57</v>
          </cell>
          <cell r="DN959">
            <v>26.437999999999999</v>
          </cell>
          <cell r="DO959">
            <v>0</v>
          </cell>
          <cell r="DP959">
            <v>0.224</v>
          </cell>
          <cell r="DQ959">
            <v>31.95</v>
          </cell>
          <cell r="DS959">
            <v>144.9</v>
          </cell>
          <cell r="DT959">
            <v>1.05</v>
          </cell>
          <cell r="DU959">
            <v>0.44</v>
          </cell>
          <cell r="DV959">
            <v>22.47</v>
          </cell>
          <cell r="DX959">
            <v>26.449000000000002</v>
          </cell>
          <cell r="DY959">
            <v>0</v>
          </cell>
          <cell r="DZ959">
            <v>2696</v>
          </cell>
          <cell r="EA959">
            <v>8333</v>
          </cell>
          <cell r="EB959" t="str">
            <v>-</v>
          </cell>
          <cell r="EC959">
            <v>121250</v>
          </cell>
          <cell r="ED959" t="str">
            <v>-</v>
          </cell>
          <cell r="EE959">
            <v>0.13200000000000001</v>
          </cell>
          <cell r="EF959">
            <v>59.62</v>
          </cell>
          <cell r="EH959">
            <v>3.476</v>
          </cell>
          <cell r="EI959">
            <v>0</v>
          </cell>
          <cell r="EJ959">
            <v>668</v>
          </cell>
          <cell r="EK959">
            <v>6352</v>
          </cell>
          <cell r="EL959">
            <v>147</v>
          </cell>
          <cell r="EM959">
            <v>7.0000000000000001E-3</v>
          </cell>
          <cell r="EN959">
            <v>17.809999999999999</v>
          </cell>
          <cell r="EP959">
            <v>1.226</v>
          </cell>
          <cell r="EQ959">
            <v>0</v>
          </cell>
          <cell r="ER959">
            <v>0</v>
          </cell>
          <cell r="ES959">
            <v>40.51</v>
          </cell>
          <cell r="EU959">
            <v>5.141</v>
          </cell>
          <cell r="EV959">
            <v>0</v>
          </cell>
          <cell r="EW959">
            <v>24273</v>
          </cell>
          <cell r="EX959">
            <v>2.4E-2</v>
          </cell>
          <cell r="EY959">
            <v>56.31</v>
          </cell>
          <cell r="FA959">
            <v>2.383</v>
          </cell>
          <cell r="FB959">
            <v>0</v>
          </cell>
          <cell r="FC959">
            <v>0</v>
          </cell>
          <cell r="FD959">
            <v>58.15</v>
          </cell>
          <cell r="FF959">
            <v>0.56799999999999995</v>
          </cell>
          <cell r="FG959">
            <v>0</v>
          </cell>
          <cell r="FH959">
            <v>0</v>
          </cell>
          <cell r="FI959">
            <v>70.760000000000005</v>
          </cell>
          <cell r="FK959">
            <v>1.504</v>
          </cell>
          <cell r="FL959">
            <v>0</v>
          </cell>
          <cell r="FM959">
            <v>0</v>
          </cell>
          <cell r="FN959">
            <v>33.200000000000003</v>
          </cell>
          <cell r="FP959">
            <v>25.84</v>
          </cell>
          <cell r="FQ959">
            <v>4.41</v>
          </cell>
          <cell r="FR959">
            <v>3.12</v>
          </cell>
          <cell r="FS959">
            <v>121.26</v>
          </cell>
          <cell r="FU959">
            <v>22.56</v>
          </cell>
          <cell r="FV959">
            <v>0.14688000000000001</v>
          </cell>
          <cell r="FW959">
            <v>0.14688000000000001</v>
          </cell>
          <cell r="GB959">
            <v>0</v>
          </cell>
          <cell r="GD959">
            <v>76.444999999999993</v>
          </cell>
          <cell r="GE959">
            <v>65.257999999999981</v>
          </cell>
          <cell r="GF959">
            <v>55.180999999999983</v>
          </cell>
          <cell r="GG959">
            <v>21.60499999999999</v>
          </cell>
          <cell r="GH959">
            <v>42.707712999999998</v>
          </cell>
          <cell r="GI959">
            <v>25.641144000000011</v>
          </cell>
          <cell r="GJ959">
            <v>426.88999999999982</v>
          </cell>
          <cell r="GK959">
            <v>742.95759999999939</v>
          </cell>
          <cell r="GL959">
            <v>547.8133014</v>
          </cell>
          <cell r="GM959">
            <v>527.75999999999931</v>
          </cell>
          <cell r="GN959">
            <v>488.56000000000017</v>
          </cell>
          <cell r="GO959">
            <v>618.04</v>
          </cell>
          <cell r="GP959">
            <v>20.765268877315073</v>
          </cell>
          <cell r="GQ959">
            <v>24.376999999999985</v>
          </cell>
          <cell r="GR959">
            <v>38.181000000000004</v>
          </cell>
          <cell r="GS959">
            <v>22.417000000000051</v>
          </cell>
          <cell r="GT959">
            <v>33.728999999999999</v>
          </cell>
          <cell r="GU959">
            <v>49.682000000000016</v>
          </cell>
          <cell r="GV959">
            <v>75.75</v>
          </cell>
          <cell r="GW959">
            <v>41.055724799999993</v>
          </cell>
          <cell r="GX959">
            <v>16.991073</v>
          </cell>
          <cell r="GY959">
            <v>70.020799999999909</v>
          </cell>
          <cell r="GZ959">
            <v>34.304000000000002</v>
          </cell>
          <cell r="HA959">
            <v>100.44400900000005</v>
          </cell>
          <cell r="HB959">
            <v>5.0439999999999969</v>
          </cell>
          <cell r="HC959">
            <v>1.7140000000000006</v>
          </cell>
          <cell r="HD959">
            <v>32.039193600000004</v>
          </cell>
          <cell r="HE959">
            <v>48.583279999999938</v>
          </cell>
          <cell r="HF959">
            <v>5.7899999999999991</v>
          </cell>
          <cell r="HG959">
            <v>8.0299999999999976</v>
          </cell>
          <cell r="HH959">
            <v>26.679861600000006</v>
          </cell>
          <cell r="HI959">
            <v>94.285119999999935</v>
          </cell>
          <cell r="HJ959">
            <v>42.570000000000014</v>
          </cell>
          <cell r="HK959">
            <v>129.34299999999996</v>
          </cell>
          <cell r="HL959">
            <v>84.089115000000007</v>
          </cell>
          <cell r="HM959">
            <v>136.75254700000011</v>
          </cell>
          <cell r="HN959">
            <v>21.274999999999999</v>
          </cell>
          <cell r="HO959">
            <v>56.684000000000012</v>
          </cell>
          <cell r="HP959">
            <v>21.425000000000015</v>
          </cell>
          <cell r="HQ959">
            <v>4.8040000000000012</v>
          </cell>
          <cell r="HR959">
            <v>1.909</v>
          </cell>
          <cell r="HS959">
            <v>24.629200000000008</v>
          </cell>
          <cell r="HT959">
            <v>59.469999999999985</v>
          </cell>
          <cell r="HU959">
            <v>129.27000000000004</v>
          </cell>
          <cell r="HV959">
            <v>13.8767</v>
          </cell>
          <cell r="HW959">
            <v>35.18399999999999</v>
          </cell>
          <cell r="HX959">
            <v>2.6529999999999996</v>
          </cell>
          <cell r="HY959">
            <v>7.512000000000004</v>
          </cell>
          <cell r="HZ959">
            <v>0.4240000000000001</v>
          </cell>
          <cell r="IA959">
            <v>2.5999999999999999E-2</v>
          </cell>
          <cell r="IB959">
            <v>2.4059999999999984</v>
          </cell>
          <cell r="IC959">
            <v>5.4989999999999943</v>
          </cell>
          <cell r="ID959">
            <v>1.3280000000000001</v>
          </cell>
          <cell r="IE959">
            <v>0</v>
          </cell>
          <cell r="IF959">
            <v>0.47100000000000014</v>
          </cell>
          <cell r="IG959">
            <v>0</v>
          </cell>
          <cell r="IH959">
            <v>0.97100000000000031</v>
          </cell>
          <cell r="II959">
            <v>0</v>
          </cell>
          <cell r="IJ959">
            <v>89.589999999999975</v>
          </cell>
          <cell r="IK959">
            <v>69.820000000000007</v>
          </cell>
          <cell r="IL959">
            <v>16.891935999999991</v>
          </cell>
          <cell r="IM959">
            <v>13.47839999999999</v>
          </cell>
        </row>
        <row r="960">
          <cell r="A960">
            <v>42597</v>
          </cell>
          <cell r="B960">
            <v>15</v>
          </cell>
          <cell r="C960">
            <v>8</v>
          </cell>
          <cell r="D960">
            <v>2016</v>
          </cell>
          <cell r="E960" t="str">
            <v>1582016</v>
          </cell>
          <cell r="F960">
            <v>278.61</v>
          </cell>
          <cell r="G960">
            <v>260.45</v>
          </cell>
          <cell r="H960">
            <v>34.984000000000002</v>
          </cell>
          <cell r="I960">
            <v>1.135</v>
          </cell>
          <cell r="J960">
            <v>1.492</v>
          </cell>
          <cell r="K960">
            <v>337.55</v>
          </cell>
          <cell r="M960">
            <v>54.52</v>
          </cell>
          <cell r="N960">
            <v>0.40400000000000003</v>
          </cell>
          <cell r="O960">
            <v>0.29399999999999998</v>
          </cell>
          <cell r="P960">
            <v>357.64600000000002</v>
          </cell>
          <cell r="R960">
            <v>42.701000000000001</v>
          </cell>
          <cell r="S960">
            <v>0.371</v>
          </cell>
          <cell r="T960">
            <v>0.92500000000000004</v>
          </cell>
          <cell r="U960">
            <v>157.61000000000001</v>
          </cell>
          <cell r="W960">
            <v>579.29999999999995</v>
          </cell>
          <cell r="X960">
            <v>3.23</v>
          </cell>
          <cell r="Y960">
            <v>0.46</v>
          </cell>
          <cell r="Z960">
            <v>12.29</v>
          </cell>
          <cell r="AA960">
            <v>33.5</v>
          </cell>
          <cell r="AB960">
            <v>0.53</v>
          </cell>
          <cell r="AC960">
            <v>4.57</v>
          </cell>
          <cell r="AD960">
            <v>114.23</v>
          </cell>
          <cell r="AF960">
            <v>381.21</v>
          </cell>
          <cell r="AG960">
            <v>3.51</v>
          </cell>
          <cell r="AH960">
            <v>8.64</v>
          </cell>
          <cell r="AI960">
            <v>37.94</v>
          </cell>
          <cell r="AJ960">
            <v>19.73</v>
          </cell>
          <cell r="AK960">
            <v>282.38</v>
          </cell>
          <cell r="AL960">
            <v>6.45</v>
          </cell>
          <cell r="AM960">
            <v>10</v>
          </cell>
          <cell r="AN960">
            <v>211.92</v>
          </cell>
          <cell r="AP960">
            <v>30.361999999999998</v>
          </cell>
          <cell r="AQ960">
            <v>0.308</v>
          </cell>
          <cell r="AR960">
            <v>0.27500000000000002</v>
          </cell>
          <cell r="AS960">
            <v>197.595</v>
          </cell>
          <cell r="AU960">
            <v>37.722999999999999</v>
          </cell>
          <cell r="AV960">
            <v>0.218</v>
          </cell>
          <cell r="AW960">
            <v>0.1</v>
          </cell>
          <cell r="AX960">
            <v>216.93</v>
          </cell>
          <cell r="AZ960">
            <v>46.654000000000003</v>
          </cell>
          <cell r="BA960">
            <v>0.72099999999999997</v>
          </cell>
          <cell r="BB960">
            <v>0.25900000000000001</v>
          </cell>
          <cell r="BC960">
            <v>179.79</v>
          </cell>
          <cell r="BE960">
            <v>184.37</v>
          </cell>
          <cell r="BF960">
            <v>0.51</v>
          </cell>
          <cell r="BG960">
            <v>0</v>
          </cell>
          <cell r="BH960">
            <v>3.5209999999999999</v>
          </cell>
          <cell r="BI960">
            <v>0.72</v>
          </cell>
          <cell r="BJ960">
            <v>0.36642239999999998</v>
          </cell>
          <cell r="BK960">
            <v>249.97</v>
          </cell>
          <cell r="BM960">
            <v>16.55</v>
          </cell>
          <cell r="BN960">
            <v>0</v>
          </cell>
          <cell r="BO960">
            <v>0.25919999999999999</v>
          </cell>
          <cell r="BP960">
            <v>265.31</v>
          </cell>
          <cell r="BQ960" t="str">
            <v>-</v>
          </cell>
          <cell r="BR960">
            <v>59.698999999999998</v>
          </cell>
          <cell r="BS960">
            <v>0</v>
          </cell>
          <cell r="BT960">
            <v>0.34599999999999997</v>
          </cell>
          <cell r="BU960">
            <v>5.4720000000000004</v>
          </cell>
          <cell r="BV960">
            <v>236.22</v>
          </cell>
          <cell r="BX960">
            <v>58.284999999999997</v>
          </cell>
          <cell r="BY960">
            <v>0</v>
          </cell>
          <cell r="BZ960">
            <v>0</v>
          </cell>
          <cell r="CA960">
            <v>78.33</v>
          </cell>
          <cell r="CC960">
            <v>41.3</v>
          </cell>
          <cell r="CD960">
            <v>0.51839999999999997</v>
          </cell>
          <cell r="CE960">
            <v>1.4523839999999999</v>
          </cell>
          <cell r="CF960">
            <v>146.62</v>
          </cell>
          <cell r="CH960">
            <v>44.61</v>
          </cell>
          <cell r="CI960">
            <v>0</v>
          </cell>
          <cell r="CJ960">
            <v>0</v>
          </cell>
          <cell r="CK960">
            <v>41.01</v>
          </cell>
          <cell r="CM960">
            <v>49</v>
          </cell>
          <cell r="CN960">
            <v>0.28999999999999998</v>
          </cell>
          <cell r="CO960">
            <v>0.28000000000000003</v>
          </cell>
          <cell r="CP960">
            <v>56.39</v>
          </cell>
          <cell r="CR960">
            <v>93.52</v>
          </cell>
          <cell r="CS960">
            <v>0.11</v>
          </cell>
          <cell r="CT960">
            <v>0.05</v>
          </cell>
          <cell r="CU960">
            <v>83.19</v>
          </cell>
          <cell r="CW960">
            <v>108.13</v>
          </cell>
          <cell r="CX960">
            <v>1.372636</v>
          </cell>
          <cell r="CY960">
            <v>1.425619</v>
          </cell>
          <cell r="CZ960">
            <v>4.3188999999999998E-2</v>
          </cell>
          <cell r="DA960">
            <v>1.4688079999999999</v>
          </cell>
          <cell r="DB960">
            <v>38.6</v>
          </cell>
          <cell r="DD960">
            <v>53.929000000000002</v>
          </cell>
          <cell r="DE960">
            <v>0</v>
          </cell>
          <cell r="DF960">
            <v>0</v>
          </cell>
          <cell r="DG960">
            <v>45.48</v>
          </cell>
          <cell r="DI960">
            <v>17.614000000000001</v>
          </cell>
          <cell r="DJ960">
            <v>6.8000000000000005E-2</v>
          </cell>
          <cell r="DK960">
            <v>0</v>
          </cell>
          <cell r="DL960">
            <v>44.54</v>
          </cell>
          <cell r="DN960">
            <v>26.177</v>
          </cell>
          <cell r="DO960">
            <v>0</v>
          </cell>
          <cell r="DP960">
            <v>0.32600000000000001</v>
          </cell>
          <cell r="DQ960">
            <v>31.96</v>
          </cell>
          <cell r="DS960">
            <v>145.12</v>
          </cell>
          <cell r="DT960">
            <v>0.83</v>
          </cell>
          <cell r="DU960">
            <v>0.44</v>
          </cell>
          <cell r="DV960">
            <v>22.45</v>
          </cell>
          <cell r="DX960">
            <v>26.317</v>
          </cell>
          <cell r="DY960">
            <v>0</v>
          </cell>
          <cell r="DZ960">
            <v>1440</v>
          </cell>
          <cell r="EA960">
            <v>6753</v>
          </cell>
          <cell r="EB960" t="str">
            <v>-</v>
          </cell>
          <cell r="EC960">
            <v>123070</v>
          </cell>
          <cell r="ED960" t="str">
            <v>-</v>
          </cell>
          <cell r="EE960">
            <v>0.13100000000000001</v>
          </cell>
          <cell r="EF960">
            <v>59.61</v>
          </cell>
          <cell r="EH960">
            <v>3.46</v>
          </cell>
          <cell r="EI960">
            <v>0</v>
          </cell>
          <cell r="EJ960">
            <v>581</v>
          </cell>
          <cell r="EK960">
            <v>9850</v>
          </cell>
          <cell r="EL960">
            <v>220</v>
          </cell>
          <cell r="EM960">
            <v>1.0999999999999999E-2</v>
          </cell>
          <cell r="EN960">
            <v>17.79</v>
          </cell>
          <cell r="EP960">
            <v>1.2150000000000001</v>
          </cell>
          <cell r="EQ960">
            <v>0</v>
          </cell>
          <cell r="ER960">
            <v>0</v>
          </cell>
          <cell r="ES960">
            <v>40.479999999999997</v>
          </cell>
          <cell r="EU960">
            <v>5.0979999999999999</v>
          </cell>
          <cell r="EV960">
            <v>0</v>
          </cell>
          <cell r="EW960">
            <v>24911</v>
          </cell>
          <cell r="EX960">
            <v>2.5000000000000001E-2</v>
          </cell>
          <cell r="EY960">
            <v>56.28</v>
          </cell>
          <cell r="FA960">
            <v>2.3490000000000002</v>
          </cell>
          <cell r="FB960">
            <v>0</v>
          </cell>
          <cell r="FC960">
            <v>0</v>
          </cell>
          <cell r="FD960">
            <v>58.15</v>
          </cell>
          <cell r="FF960">
            <v>0.56799999999999995</v>
          </cell>
          <cell r="FG960">
            <v>1E-3</v>
          </cell>
          <cell r="FH960">
            <v>0</v>
          </cell>
          <cell r="FI960">
            <v>70.72</v>
          </cell>
          <cell r="FK960">
            <v>1.4830000000000001</v>
          </cell>
          <cell r="FL960">
            <v>0</v>
          </cell>
          <cell r="FM960">
            <v>0</v>
          </cell>
          <cell r="FN960">
            <v>33.4</v>
          </cell>
          <cell r="FP960">
            <v>27.54</v>
          </cell>
          <cell r="FQ960">
            <v>4.92</v>
          </cell>
          <cell r="FR960">
            <v>3.19</v>
          </cell>
          <cell r="FS960">
            <v>121.25</v>
          </cell>
          <cell r="FU960">
            <v>22.5</v>
          </cell>
          <cell r="FV960">
            <v>8.688000000000129E-2</v>
          </cell>
          <cell r="FW960">
            <v>0.14688000000000001</v>
          </cell>
          <cell r="GB960">
            <v>0</v>
          </cell>
          <cell r="GD960">
            <v>77.58</v>
          </cell>
          <cell r="GE960">
            <v>66.749999999999986</v>
          </cell>
          <cell r="GF960">
            <v>55.584999999999987</v>
          </cell>
          <cell r="GG960">
            <v>21.89899999999999</v>
          </cell>
          <cell r="GH960">
            <v>43.078713</v>
          </cell>
          <cell r="GI960">
            <v>26.566144000000012</v>
          </cell>
          <cell r="GJ960">
            <v>430.11999999999983</v>
          </cell>
          <cell r="GK960">
            <v>747.52759999999944</v>
          </cell>
          <cell r="GL960">
            <v>551.32330139999999</v>
          </cell>
          <cell r="GM960">
            <v>536.3999999999993</v>
          </cell>
          <cell r="GN960">
            <v>495.01000000000016</v>
          </cell>
          <cell r="GO960">
            <v>628.04</v>
          </cell>
          <cell r="GP960">
            <v>21.073268877315073</v>
          </cell>
          <cell r="GQ960">
            <v>24.651999999999983</v>
          </cell>
          <cell r="GR960">
            <v>38.399000000000008</v>
          </cell>
          <cell r="GS960">
            <v>22.517000000000053</v>
          </cell>
          <cell r="GT960">
            <v>34.449999999999996</v>
          </cell>
          <cell r="GU960">
            <v>49.941000000000017</v>
          </cell>
          <cell r="GV960">
            <v>76.260000000000005</v>
          </cell>
          <cell r="GW960">
            <v>41.422147199999991</v>
          </cell>
          <cell r="GX960">
            <v>16.991073</v>
          </cell>
          <cell r="GY960">
            <v>70.279999999999916</v>
          </cell>
          <cell r="GZ960">
            <v>34.304000000000002</v>
          </cell>
          <cell r="HA960">
            <v>100.79000900000005</v>
          </cell>
          <cell r="HB960">
            <v>5.0439999999999969</v>
          </cell>
          <cell r="HC960">
            <v>1.7140000000000006</v>
          </cell>
          <cell r="HD960">
            <v>32.557593600000004</v>
          </cell>
          <cell r="HE960">
            <v>50.03566399999994</v>
          </cell>
          <cell r="HF960">
            <v>5.7899999999999991</v>
          </cell>
          <cell r="HG960">
            <v>8.0299999999999976</v>
          </cell>
          <cell r="HH960">
            <v>26.969861600000005</v>
          </cell>
          <cell r="HI960">
            <v>94.565119999999936</v>
          </cell>
          <cell r="HJ960">
            <v>42.680000000000014</v>
          </cell>
          <cell r="HK960">
            <v>129.39299999999997</v>
          </cell>
          <cell r="HL960">
            <v>85.461751000000007</v>
          </cell>
          <cell r="HM960">
            <v>138.2213550000001</v>
          </cell>
          <cell r="HN960">
            <v>21.274999999999999</v>
          </cell>
          <cell r="HO960">
            <v>56.684000000000012</v>
          </cell>
          <cell r="HP960">
            <v>21.493000000000016</v>
          </cell>
          <cell r="HQ960">
            <v>4.8040000000000012</v>
          </cell>
          <cell r="HR960">
            <v>1.909</v>
          </cell>
          <cell r="HS960">
            <v>24.955200000000008</v>
          </cell>
          <cell r="HT960">
            <v>60.299999999999983</v>
          </cell>
          <cell r="HU960">
            <v>129.71000000000004</v>
          </cell>
          <cell r="HV960">
            <v>13.8767</v>
          </cell>
          <cell r="HW960">
            <v>35.314999999999991</v>
          </cell>
          <cell r="HX960">
            <v>2.6529999999999996</v>
          </cell>
          <cell r="HY960">
            <v>7.5230000000000041</v>
          </cell>
          <cell r="HZ960">
            <v>0.4240000000000001</v>
          </cell>
          <cell r="IA960">
            <v>2.5999999999999999E-2</v>
          </cell>
          <cell r="IB960">
            <v>2.4059999999999984</v>
          </cell>
          <cell r="IC960">
            <v>5.5239999999999947</v>
          </cell>
          <cell r="ID960">
            <v>1.3280000000000001</v>
          </cell>
          <cell r="IE960">
            <v>0</v>
          </cell>
          <cell r="IF960">
            <v>0.47200000000000014</v>
          </cell>
          <cell r="IG960">
            <v>0</v>
          </cell>
          <cell r="IH960">
            <v>0.97100000000000031</v>
          </cell>
          <cell r="II960">
            <v>0</v>
          </cell>
          <cell r="IJ960">
            <v>94.509999999999977</v>
          </cell>
          <cell r="IK960">
            <v>73.010000000000005</v>
          </cell>
          <cell r="IL960">
            <v>16.978815999999991</v>
          </cell>
          <cell r="IM960">
            <v>13.625279999999989</v>
          </cell>
        </row>
        <row r="961">
          <cell r="A961">
            <v>42598</v>
          </cell>
          <cell r="B961">
            <v>16</v>
          </cell>
          <cell r="C961">
            <v>8</v>
          </cell>
          <cell r="D961">
            <v>2016</v>
          </cell>
          <cell r="E961" t="str">
            <v>1682016</v>
          </cell>
          <cell r="F961">
            <v>278.62799999999999</v>
          </cell>
          <cell r="G961">
            <v>260.45</v>
          </cell>
          <cell r="H961">
            <v>35.106000000000002</v>
          </cell>
          <cell r="I961">
            <v>1.3939999999999999</v>
          </cell>
          <cell r="J961">
            <v>1.272</v>
          </cell>
          <cell r="K961">
            <v>337.55</v>
          </cell>
          <cell r="M961">
            <v>54.52</v>
          </cell>
          <cell r="N961">
            <v>0.29399999999999998</v>
          </cell>
          <cell r="O961">
            <v>0.29399999999999998</v>
          </cell>
          <cell r="P961">
            <v>357.62</v>
          </cell>
          <cell r="R961">
            <v>42.576000000000001</v>
          </cell>
          <cell r="S961">
            <v>0.47399999999999998</v>
          </cell>
          <cell r="T961">
            <v>0.58199999999999996</v>
          </cell>
          <cell r="U961">
            <v>157.59</v>
          </cell>
          <cell r="W961">
            <v>576.70000000000005</v>
          </cell>
          <cell r="X961">
            <v>1.91</v>
          </cell>
          <cell r="Y961">
            <v>0.46</v>
          </cell>
          <cell r="Z961">
            <v>12.24</v>
          </cell>
          <cell r="AA961">
            <v>33.450000000000003</v>
          </cell>
          <cell r="AB961">
            <v>0.52</v>
          </cell>
          <cell r="AC961">
            <v>4.55</v>
          </cell>
          <cell r="AD961">
            <v>114.1</v>
          </cell>
          <cell r="AF961">
            <v>377.7</v>
          </cell>
          <cell r="AG961">
            <v>5.13</v>
          </cell>
          <cell r="AH961">
            <v>8.64</v>
          </cell>
          <cell r="AI961">
            <v>37.869999999999997</v>
          </cell>
          <cell r="AJ961">
            <v>19.71</v>
          </cell>
          <cell r="AK961">
            <v>276.99</v>
          </cell>
          <cell r="AL961">
            <v>4.9000000000000004</v>
          </cell>
          <cell r="AM961">
            <v>10</v>
          </cell>
          <cell r="AN961">
            <v>211.93</v>
          </cell>
          <cell r="AP961">
            <v>30.44</v>
          </cell>
          <cell r="AQ961">
            <v>0.41899999999999998</v>
          </cell>
          <cell r="AR961">
            <v>0.309</v>
          </cell>
          <cell r="AS961">
            <v>197.6</v>
          </cell>
          <cell r="AU961">
            <v>37.804000000000002</v>
          </cell>
          <cell r="AV961">
            <v>0.215</v>
          </cell>
          <cell r="AW961">
            <v>0.1</v>
          </cell>
          <cell r="AX961">
            <v>216.95</v>
          </cell>
          <cell r="AZ961">
            <v>46.926000000000002</v>
          </cell>
          <cell r="BA961">
            <v>1.0900000000000001</v>
          </cell>
          <cell r="BB961">
            <v>0.76300000000000001</v>
          </cell>
          <cell r="BC961">
            <v>179.8</v>
          </cell>
          <cell r="BE961">
            <v>184.8</v>
          </cell>
          <cell r="BF961">
            <v>0.92800000000000005</v>
          </cell>
          <cell r="BG961">
            <v>0</v>
          </cell>
          <cell r="BH961">
            <v>3.5259999999999998</v>
          </cell>
          <cell r="BI961">
            <v>0.72099999999999997</v>
          </cell>
          <cell r="BJ961">
            <v>0.36694080000000001</v>
          </cell>
          <cell r="BK961">
            <v>249.97</v>
          </cell>
          <cell r="BM961">
            <v>16.55</v>
          </cell>
          <cell r="BN961">
            <v>1.4999999999999999E-2</v>
          </cell>
          <cell r="BO961">
            <v>0</v>
          </cell>
          <cell r="BP961">
            <v>265.27</v>
          </cell>
          <cell r="BQ961" t="str">
            <v>-</v>
          </cell>
          <cell r="BR961">
            <v>59.651000000000003</v>
          </cell>
          <cell r="BS961">
            <v>8.9999999999999993E-3</v>
          </cell>
          <cell r="BT961">
            <v>0.34599999999999997</v>
          </cell>
          <cell r="BU961">
            <v>5.8490000000000002</v>
          </cell>
          <cell r="BV961">
            <v>236.19</v>
          </cell>
          <cell r="BX961">
            <v>57.865000000000002</v>
          </cell>
          <cell r="BY961">
            <v>0</v>
          </cell>
          <cell r="BZ961">
            <v>0.30599999999999999</v>
          </cell>
          <cell r="CA961">
            <v>78.400000000000006</v>
          </cell>
          <cell r="CC961">
            <v>42</v>
          </cell>
          <cell r="CD961">
            <v>0.78969600000000006</v>
          </cell>
          <cell r="CE961">
            <v>5.0976E-2</v>
          </cell>
          <cell r="CF961">
            <v>146.62</v>
          </cell>
          <cell r="CH961">
            <v>44.61</v>
          </cell>
          <cell r="CI961">
            <v>0</v>
          </cell>
          <cell r="CJ961">
            <v>0</v>
          </cell>
          <cell r="CK961">
            <v>41.01</v>
          </cell>
          <cell r="CM961">
            <v>49</v>
          </cell>
          <cell r="CN961">
            <v>0.21</v>
          </cell>
          <cell r="CO961">
            <v>0.2</v>
          </cell>
          <cell r="CP961">
            <v>56.4</v>
          </cell>
          <cell r="CR961">
            <v>93.72</v>
          </cell>
          <cell r="CS961">
            <v>0.31</v>
          </cell>
          <cell r="CT961">
            <v>0.05</v>
          </cell>
          <cell r="CU961">
            <v>83.09</v>
          </cell>
          <cell r="CW961">
            <v>107.68</v>
          </cell>
          <cell r="CX961">
            <v>1.161243</v>
          </cell>
          <cell r="CY961">
            <v>1.4258189999999999</v>
          </cell>
          <cell r="CZ961">
            <v>4.3180000000000003E-2</v>
          </cell>
          <cell r="DA961">
            <v>1.4689989999999999</v>
          </cell>
          <cell r="DB961">
            <v>38.549999999999997</v>
          </cell>
          <cell r="DD961">
            <v>53.351999999999997</v>
          </cell>
          <cell r="DE961">
            <v>0</v>
          </cell>
          <cell r="DF961">
            <v>0</v>
          </cell>
          <cell r="DG961">
            <v>45.47</v>
          </cell>
          <cell r="DI961">
            <v>17.587</v>
          </cell>
          <cell r="DJ961">
            <v>8.5999999999999993E-2</v>
          </cell>
          <cell r="DK961">
            <v>0</v>
          </cell>
          <cell r="DL961">
            <v>44.52</v>
          </cell>
          <cell r="DN961">
            <v>26.004000000000001</v>
          </cell>
          <cell r="DO961">
            <v>0</v>
          </cell>
          <cell r="DP961">
            <v>0.32500000000000001</v>
          </cell>
          <cell r="DQ961">
            <v>31.95</v>
          </cell>
          <cell r="DS961">
            <v>144.9</v>
          </cell>
          <cell r="DT961">
            <v>0.39</v>
          </cell>
          <cell r="DU961">
            <v>0.44</v>
          </cell>
          <cell r="DV961">
            <v>22.41</v>
          </cell>
          <cell r="DX961">
            <v>26.053000000000001</v>
          </cell>
          <cell r="DY961">
            <v>0</v>
          </cell>
          <cell r="DZ961">
            <v>2536</v>
          </cell>
          <cell r="EA961">
            <v>9879</v>
          </cell>
          <cell r="EB961" t="str">
            <v>-</v>
          </cell>
          <cell r="EC961">
            <v>125893</v>
          </cell>
          <cell r="ED961" t="str">
            <v>-</v>
          </cell>
          <cell r="EE961">
            <v>0.13800000000000001</v>
          </cell>
          <cell r="EF961">
            <v>59.62</v>
          </cell>
          <cell r="EH961">
            <v>3.476</v>
          </cell>
          <cell r="EI961">
            <v>0</v>
          </cell>
          <cell r="EJ961">
            <v>661</v>
          </cell>
          <cell r="EK961" t="str">
            <v>-</v>
          </cell>
          <cell r="EL961">
            <v>296</v>
          </cell>
          <cell r="EM961">
            <v>1E-3</v>
          </cell>
          <cell r="EN961">
            <v>17.760000000000002</v>
          </cell>
          <cell r="EP961">
            <v>1.1990000000000001</v>
          </cell>
          <cell r="EQ961">
            <v>0</v>
          </cell>
          <cell r="ER961">
            <v>0</v>
          </cell>
          <cell r="ES961">
            <v>40.450000000000003</v>
          </cell>
          <cell r="EU961">
            <v>5.0549999999999997</v>
          </cell>
          <cell r="EV961">
            <v>0</v>
          </cell>
          <cell r="EW961">
            <v>24112</v>
          </cell>
          <cell r="EX961">
            <v>2.4E-2</v>
          </cell>
          <cell r="EY961">
            <v>56.24</v>
          </cell>
          <cell r="FA961">
            <v>2.3029999999999999</v>
          </cell>
          <cell r="FB961">
            <v>0</v>
          </cell>
          <cell r="FC961">
            <v>0</v>
          </cell>
          <cell r="FD961">
            <v>58.14</v>
          </cell>
          <cell r="FF961">
            <v>0.56399999999999995</v>
          </cell>
          <cell r="FG961">
            <v>0</v>
          </cell>
          <cell r="FH961">
            <v>0</v>
          </cell>
          <cell r="FI961">
            <v>70.69</v>
          </cell>
          <cell r="FK961">
            <v>1.468</v>
          </cell>
          <cell r="FL961">
            <v>0</v>
          </cell>
          <cell r="FM961">
            <v>0</v>
          </cell>
          <cell r="FN961">
            <v>33.909999999999997</v>
          </cell>
          <cell r="FP961">
            <v>32.25</v>
          </cell>
          <cell r="FQ961">
            <v>8.02</v>
          </cell>
          <cell r="FR961">
            <v>3.29</v>
          </cell>
          <cell r="FS961">
            <v>121.25</v>
          </cell>
          <cell r="FU961">
            <v>22.5</v>
          </cell>
          <cell r="FV961">
            <v>0.14688000000000001</v>
          </cell>
          <cell r="FW961">
            <v>0.14688000000000001</v>
          </cell>
          <cell r="GB961">
            <v>0</v>
          </cell>
          <cell r="GD961">
            <v>78.974000000000004</v>
          </cell>
          <cell r="GE961">
            <v>68.021999999999991</v>
          </cell>
          <cell r="GF961">
            <v>55.878999999999984</v>
          </cell>
          <cell r="GG961">
            <v>22.192999999999991</v>
          </cell>
          <cell r="GH961">
            <v>43.552712999999997</v>
          </cell>
          <cell r="GI961">
            <v>27.148144000000013</v>
          </cell>
          <cell r="GJ961">
            <v>432.02999999999986</v>
          </cell>
          <cell r="GK961">
            <v>752.07759999999939</v>
          </cell>
          <cell r="GL961">
            <v>556.45330139999999</v>
          </cell>
          <cell r="GM961">
            <v>545.03999999999928</v>
          </cell>
          <cell r="GN961">
            <v>499.91000000000014</v>
          </cell>
          <cell r="GO961">
            <v>638.04</v>
          </cell>
          <cell r="GP961">
            <v>21.492268877315073</v>
          </cell>
          <cell r="GQ961">
            <v>24.960999999999984</v>
          </cell>
          <cell r="GR961">
            <v>38.614000000000011</v>
          </cell>
          <cell r="GS961">
            <v>22.617000000000054</v>
          </cell>
          <cell r="GT961">
            <v>35.54</v>
          </cell>
          <cell r="GU961">
            <v>50.704000000000015</v>
          </cell>
          <cell r="GV961">
            <v>77.188000000000002</v>
          </cell>
          <cell r="GW961">
            <v>41.789087999999992</v>
          </cell>
          <cell r="GX961">
            <v>17.006073000000001</v>
          </cell>
          <cell r="GY961">
            <v>70.279999999999916</v>
          </cell>
          <cell r="GZ961">
            <v>34.313000000000002</v>
          </cell>
          <cell r="HA961">
            <v>101.13600900000006</v>
          </cell>
          <cell r="HB961">
            <v>5.0439999999999969</v>
          </cell>
          <cell r="HC961">
            <v>2.0200000000000005</v>
          </cell>
          <cell r="HD961">
            <v>33.347289600000003</v>
          </cell>
          <cell r="HE961">
            <v>50.086639999999939</v>
          </cell>
          <cell r="HF961">
            <v>5.7899999999999991</v>
          </cell>
          <cell r="HG961">
            <v>8.0299999999999976</v>
          </cell>
          <cell r="HH961">
            <v>27.179861600000006</v>
          </cell>
          <cell r="HI961">
            <v>94.765119999999939</v>
          </cell>
          <cell r="HJ961">
            <v>42.990000000000016</v>
          </cell>
          <cell r="HK961">
            <v>129.44299999999998</v>
          </cell>
          <cell r="HL961">
            <v>86.622994000000006</v>
          </cell>
          <cell r="HM961">
            <v>139.6903540000001</v>
          </cell>
          <cell r="HN961">
            <v>21.274999999999999</v>
          </cell>
          <cell r="HO961">
            <v>56.684000000000012</v>
          </cell>
          <cell r="HP961">
            <v>21.579000000000015</v>
          </cell>
          <cell r="HQ961">
            <v>4.8040000000000012</v>
          </cell>
          <cell r="HR961">
            <v>1.909</v>
          </cell>
          <cell r="HS961">
            <v>25.280200000000008</v>
          </cell>
          <cell r="HT961">
            <v>60.689999999999984</v>
          </cell>
          <cell r="HU961">
            <v>130.15000000000003</v>
          </cell>
          <cell r="HV961">
            <v>13.8767</v>
          </cell>
          <cell r="HW961">
            <v>35.452999999999989</v>
          </cell>
          <cell r="HX961">
            <v>2.6529999999999996</v>
          </cell>
          <cell r="HY961">
            <v>7.5240000000000045</v>
          </cell>
          <cell r="HZ961">
            <v>0.4240000000000001</v>
          </cell>
          <cell r="IA961">
            <v>2.5999999999999999E-2</v>
          </cell>
          <cell r="IB961">
            <v>2.4059999999999984</v>
          </cell>
          <cell r="IC961">
            <v>5.5479999999999947</v>
          </cell>
          <cell r="ID961">
            <v>1.3280000000000001</v>
          </cell>
          <cell r="IE961">
            <v>0</v>
          </cell>
          <cell r="IF961">
            <v>0.47200000000000014</v>
          </cell>
          <cell r="IG961">
            <v>0</v>
          </cell>
          <cell r="IH961">
            <v>0.97100000000000031</v>
          </cell>
          <cell r="II961">
            <v>0</v>
          </cell>
          <cell r="IJ961">
            <v>102.52999999999997</v>
          </cell>
          <cell r="IK961">
            <v>76.300000000000011</v>
          </cell>
          <cell r="IL961">
            <v>17.125695999999991</v>
          </cell>
          <cell r="IM961">
            <v>13.772159999999989</v>
          </cell>
        </row>
        <row r="962">
          <cell r="A962">
            <v>42599</v>
          </cell>
          <cell r="B962">
            <v>17</v>
          </cell>
          <cell r="C962">
            <v>8</v>
          </cell>
          <cell r="D962">
            <v>2016</v>
          </cell>
          <cell r="E962" t="str">
            <v>1782016</v>
          </cell>
          <cell r="F962">
            <v>278.68</v>
          </cell>
          <cell r="G962">
            <v>260.45</v>
          </cell>
          <cell r="H962">
            <v>34.454999999999998</v>
          </cell>
          <cell r="I962">
            <v>1.6080000000000001</v>
          </cell>
          <cell r="J962">
            <v>1.2589999999999999</v>
          </cell>
          <cell r="K962">
            <v>337.52</v>
          </cell>
          <cell r="M962">
            <v>54.354999999999997</v>
          </cell>
          <cell r="N962">
            <v>0.129</v>
          </cell>
          <cell r="O962">
            <v>0.29399999999999998</v>
          </cell>
          <cell r="P962">
            <v>357.58499999999998</v>
          </cell>
          <cell r="R962">
            <v>42.408000000000001</v>
          </cell>
          <cell r="S962">
            <v>0.41</v>
          </cell>
          <cell r="T962">
            <v>0.56100000000000005</v>
          </cell>
          <cell r="U962">
            <v>157.57</v>
          </cell>
          <cell r="W962">
            <v>574.1</v>
          </cell>
          <cell r="X962">
            <v>2.1</v>
          </cell>
          <cell r="Y962">
            <v>0.46</v>
          </cell>
          <cell r="Z962">
            <v>12.18</v>
          </cell>
          <cell r="AA962">
            <v>35.31</v>
          </cell>
          <cell r="AB962">
            <v>0.54</v>
          </cell>
          <cell r="AC962">
            <v>4.74</v>
          </cell>
          <cell r="AD962">
            <v>113.91</v>
          </cell>
          <cell r="AF962">
            <v>372.84</v>
          </cell>
          <cell r="AG962">
            <v>3.78</v>
          </cell>
          <cell r="AH962">
            <v>8.64</v>
          </cell>
          <cell r="AI962">
            <v>37.81</v>
          </cell>
          <cell r="AJ962">
            <v>19.649999999999999</v>
          </cell>
          <cell r="AK962">
            <v>272.37</v>
          </cell>
          <cell r="AL962">
            <v>5.69</v>
          </cell>
          <cell r="AM962">
            <v>10.01</v>
          </cell>
          <cell r="AN962">
            <v>211.92</v>
          </cell>
          <cell r="AP962">
            <v>30.361999999999998</v>
          </cell>
          <cell r="AQ962">
            <v>0.26900000000000002</v>
          </cell>
          <cell r="AR962">
            <v>0.316</v>
          </cell>
          <cell r="AS962">
            <v>197.59700000000001</v>
          </cell>
          <cell r="AU962">
            <v>37.756</v>
          </cell>
          <cell r="AV962">
            <v>0.107</v>
          </cell>
          <cell r="AW962">
            <v>0.1</v>
          </cell>
          <cell r="AX962">
            <v>216.95</v>
          </cell>
          <cell r="AZ962">
            <v>46.926000000000002</v>
          </cell>
          <cell r="BA962">
            <v>1.0589999999999999</v>
          </cell>
          <cell r="BB962">
            <v>1.0089999999999999</v>
          </cell>
          <cell r="BC962">
            <v>179.81</v>
          </cell>
          <cell r="BE962">
            <v>185.24</v>
          </cell>
          <cell r="BF962">
            <v>0.90900000000000003</v>
          </cell>
          <cell r="BG962">
            <v>0</v>
          </cell>
          <cell r="BH962">
            <v>3.1150000000000002</v>
          </cell>
          <cell r="BI962">
            <v>0.72199999999999998</v>
          </cell>
          <cell r="BJ962">
            <v>0.33151680000000006</v>
          </cell>
          <cell r="BK962">
            <v>249.97</v>
          </cell>
          <cell r="BM962">
            <v>16.55</v>
          </cell>
          <cell r="BN962">
            <v>1.4E-2</v>
          </cell>
          <cell r="BO962">
            <v>0</v>
          </cell>
          <cell r="BP962">
            <v>265.25</v>
          </cell>
          <cell r="BQ962" t="str">
            <v>-</v>
          </cell>
          <cell r="BR962">
            <v>59.438000000000002</v>
          </cell>
          <cell r="BS962">
            <v>0.23</v>
          </cell>
          <cell r="BT962">
            <v>0.34599999999999997</v>
          </cell>
          <cell r="BU962">
            <v>5.8490000000000002</v>
          </cell>
          <cell r="BV962">
            <v>236.15</v>
          </cell>
          <cell r="BX962">
            <v>57.304000000000002</v>
          </cell>
          <cell r="BY962">
            <v>0</v>
          </cell>
          <cell r="BZ962">
            <v>0.27800000000000002</v>
          </cell>
          <cell r="CA962">
            <v>78.41</v>
          </cell>
          <cell r="CC962">
            <v>42.1</v>
          </cell>
          <cell r="CD962">
            <v>0.23932800000000001</v>
          </cell>
          <cell r="CE962">
            <v>5.0976E-2</v>
          </cell>
          <cell r="CF962">
            <v>146.62</v>
          </cell>
          <cell r="CH962">
            <v>44.61</v>
          </cell>
          <cell r="CI962">
            <v>0</v>
          </cell>
          <cell r="CJ962">
            <v>0</v>
          </cell>
          <cell r="CK962">
            <v>41.02</v>
          </cell>
          <cell r="CM962">
            <v>49.1</v>
          </cell>
          <cell r="CN962">
            <v>0.31</v>
          </cell>
          <cell r="CO962">
            <v>0.2</v>
          </cell>
          <cell r="CP962">
            <v>56.44</v>
          </cell>
          <cell r="CR962">
            <v>94.52</v>
          </cell>
          <cell r="CS962">
            <v>0.91</v>
          </cell>
          <cell r="CT962">
            <v>0.05</v>
          </cell>
          <cell r="CU962">
            <v>83.35</v>
          </cell>
          <cell r="CW962">
            <v>108.6</v>
          </cell>
          <cell r="CX962">
            <v>2.417081</v>
          </cell>
          <cell r="CY962">
            <v>1.425853</v>
          </cell>
          <cell r="CZ962">
            <v>4.3225E-2</v>
          </cell>
          <cell r="DA962">
            <v>1.4690780000000001</v>
          </cell>
          <cell r="DB962">
            <v>38.479999999999997</v>
          </cell>
          <cell r="DD962">
            <v>52.543999999999997</v>
          </cell>
          <cell r="DE962">
            <v>0</v>
          </cell>
          <cell r="DF962">
            <v>0.40100000000000002</v>
          </cell>
          <cell r="DG962">
            <v>45.46</v>
          </cell>
          <cell r="DI962">
            <v>17.542000000000002</v>
          </cell>
          <cell r="DJ962">
            <v>8.4000000000000005E-2</v>
          </cell>
          <cell r="DK962">
            <v>0</v>
          </cell>
          <cell r="DL962">
            <v>44.5</v>
          </cell>
          <cell r="DN962">
            <v>25.831</v>
          </cell>
          <cell r="DO962">
            <v>0</v>
          </cell>
          <cell r="DP962">
            <v>0.32400000000000001</v>
          </cell>
          <cell r="DQ962">
            <v>31.96</v>
          </cell>
          <cell r="DS962">
            <v>145.12</v>
          </cell>
          <cell r="DT962">
            <v>0.83</v>
          </cell>
          <cell r="DU962">
            <v>0.44</v>
          </cell>
          <cell r="DV962">
            <v>22.41</v>
          </cell>
          <cell r="DX962">
            <v>26.053000000000001</v>
          </cell>
          <cell r="DY962">
            <v>0</v>
          </cell>
          <cell r="DZ962">
            <v>1325</v>
          </cell>
          <cell r="EA962">
            <v>8752</v>
          </cell>
          <cell r="EB962" t="str">
            <v>-</v>
          </cell>
          <cell r="EC962">
            <v>137.565</v>
          </cell>
          <cell r="ED962" t="str">
            <v>-</v>
          </cell>
          <cell r="EE962">
            <v>0.14799999999999999</v>
          </cell>
          <cell r="EF962">
            <v>59.63</v>
          </cell>
          <cell r="EH962">
            <v>3.4929999999999999</v>
          </cell>
          <cell r="EI962">
            <v>0</v>
          </cell>
          <cell r="EJ962">
            <v>657</v>
          </cell>
          <cell r="EK962" t="str">
            <v>-</v>
          </cell>
          <cell r="EL962">
            <v>294</v>
          </cell>
          <cell r="EM962">
            <v>1E-3</v>
          </cell>
          <cell r="EN962">
            <v>17.739999999999998</v>
          </cell>
          <cell r="EP962">
            <v>1.1879999999999999</v>
          </cell>
          <cell r="EQ962">
            <v>0</v>
          </cell>
          <cell r="ER962">
            <v>0</v>
          </cell>
          <cell r="ES962">
            <v>40.42</v>
          </cell>
          <cell r="EU962">
            <v>5.0119999999999996</v>
          </cell>
          <cell r="EV962">
            <v>0</v>
          </cell>
          <cell r="EW962">
            <v>26893</v>
          </cell>
          <cell r="EX962">
            <v>2.7E-2</v>
          </cell>
          <cell r="EY962">
            <v>56.2</v>
          </cell>
          <cell r="FA962">
            <v>2.258</v>
          </cell>
          <cell r="FB962">
            <v>0</v>
          </cell>
          <cell r="FC962">
            <v>0</v>
          </cell>
          <cell r="FD962">
            <v>58.14</v>
          </cell>
          <cell r="FF962">
            <v>0.56399999999999995</v>
          </cell>
          <cell r="FG962">
            <v>1E-3</v>
          </cell>
          <cell r="FH962">
            <v>0</v>
          </cell>
          <cell r="FI962">
            <v>70.67</v>
          </cell>
          <cell r="FK962">
            <v>1.458</v>
          </cell>
          <cell r="FL962">
            <v>0</v>
          </cell>
          <cell r="FM962">
            <v>0</v>
          </cell>
          <cell r="FN962">
            <v>34.22</v>
          </cell>
          <cell r="FP962">
            <v>35.340000000000003</v>
          </cell>
          <cell r="FQ962">
            <v>6.65</v>
          </cell>
          <cell r="FR962">
            <v>3.54</v>
          </cell>
          <cell r="FS962">
            <v>121.24</v>
          </cell>
          <cell r="FU962">
            <v>22.44</v>
          </cell>
          <cell r="FV962">
            <v>8.688000000000129E-2</v>
          </cell>
          <cell r="FW962">
            <v>0.14688000000000001</v>
          </cell>
          <cell r="GB962">
            <v>0</v>
          </cell>
          <cell r="GD962">
            <v>80.582000000000008</v>
          </cell>
          <cell r="GE962">
            <v>69.280999999999992</v>
          </cell>
          <cell r="GF962">
            <v>56.007999999999981</v>
          </cell>
          <cell r="GG962">
            <v>22.486999999999991</v>
          </cell>
          <cell r="GH962">
            <v>43.962712999999994</v>
          </cell>
          <cell r="GI962">
            <v>27.709144000000013</v>
          </cell>
          <cell r="GJ962">
            <v>434.12999999999988</v>
          </cell>
          <cell r="GK962">
            <v>756.8175999999994</v>
          </cell>
          <cell r="GL962">
            <v>560.23330139999996</v>
          </cell>
          <cell r="GM962">
            <v>553.67999999999927</v>
          </cell>
          <cell r="GN962">
            <v>505.60000000000014</v>
          </cell>
          <cell r="GO962">
            <v>648.04999999999995</v>
          </cell>
          <cell r="GP962">
            <v>21.761268877315072</v>
          </cell>
          <cell r="GQ962">
            <v>25.276999999999983</v>
          </cell>
          <cell r="GR962">
            <v>38.721000000000011</v>
          </cell>
          <cell r="GS962">
            <v>22.717000000000056</v>
          </cell>
          <cell r="GT962">
            <v>36.598999999999997</v>
          </cell>
          <cell r="GU962">
            <v>51.713000000000015</v>
          </cell>
          <cell r="GV962">
            <v>78.097000000000008</v>
          </cell>
          <cell r="GW962">
            <v>42.120604799999995</v>
          </cell>
          <cell r="GX962">
            <v>17.020073</v>
          </cell>
          <cell r="GY962">
            <v>70.279999999999916</v>
          </cell>
          <cell r="GZ962">
            <v>34.542999999999999</v>
          </cell>
          <cell r="HA962">
            <v>101.48200900000006</v>
          </cell>
          <cell r="HB962">
            <v>5.0439999999999969</v>
          </cell>
          <cell r="HC962">
            <v>2.2980000000000005</v>
          </cell>
          <cell r="HD962">
            <v>33.586617600000004</v>
          </cell>
          <cell r="HE962">
            <v>50.137615999999937</v>
          </cell>
          <cell r="HF962">
            <v>5.7899999999999991</v>
          </cell>
          <cell r="HG962">
            <v>8.0299999999999976</v>
          </cell>
          <cell r="HH962">
            <v>27.489861600000005</v>
          </cell>
          <cell r="HI962">
            <v>94.965119999999942</v>
          </cell>
          <cell r="HJ962">
            <v>43.900000000000013</v>
          </cell>
          <cell r="HK962">
            <v>129.49299999999999</v>
          </cell>
          <cell r="HL962">
            <v>89.040075000000002</v>
          </cell>
          <cell r="HM962">
            <v>141.15943200000009</v>
          </cell>
          <cell r="HN962">
            <v>21.274999999999999</v>
          </cell>
          <cell r="HO962">
            <v>57.085000000000015</v>
          </cell>
          <cell r="HP962">
            <v>21.663000000000014</v>
          </cell>
          <cell r="HQ962">
            <v>4.8040000000000012</v>
          </cell>
          <cell r="HR962">
            <v>1.909</v>
          </cell>
          <cell r="HS962">
            <v>25.604200000000009</v>
          </cell>
          <cell r="HT962">
            <v>61.519999999999982</v>
          </cell>
          <cell r="HU962">
            <v>130.59000000000003</v>
          </cell>
          <cell r="HV962">
            <v>13.8767</v>
          </cell>
          <cell r="HW962">
            <v>35.600999999999992</v>
          </cell>
          <cell r="HX962">
            <v>2.6529999999999996</v>
          </cell>
          <cell r="HY962">
            <v>7.5250000000000048</v>
          </cell>
          <cell r="HZ962">
            <v>0.4240000000000001</v>
          </cell>
          <cell r="IA962">
            <v>2.5999999999999999E-2</v>
          </cell>
          <cell r="IB962">
            <v>2.4059999999999984</v>
          </cell>
          <cell r="IC962">
            <v>5.5749999999999948</v>
          </cell>
          <cell r="ID962">
            <v>1.3280000000000001</v>
          </cell>
          <cell r="IE962">
            <v>0</v>
          </cell>
          <cell r="IF962">
            <v>0.47300000000000014</v>
          </cell>
          <cell r="IG962">
            <v>0</v>
          </cell>
          <cell r="IH962">
            <v>0.97100000000000031</v>
          </cell>
          <cell r="II962">
            <v>0</v>
          </cell>
          <cell r="IJ962">
            <v>109.17999999999998</v>
          </cell>
          <cell r="IK962">
            <v>79.840000000000018</v>
          </cell>
          <cell r="IL962">
            <v>17.212575999999991</v>
          </cell>
          <cell r="IM962">
            <v>13.919039999999988</v>
          </cell>
        </row>
        <row r="963">
          <cell r="A963">
            <v>42600</v>
          </cell>
          <cell r="B963">
            <v>18</v>
          </cell>
          <cell r="C963">
            <v>8</v>
          </cell>
          <cell r="D963">
            <v>2016</v>
          </cell>
          <cell r="E963" t="str">
            <v>1882016</v>
          </cell>
          <cell r="F963">
            <v>278.67</v>
          </cell>
          <cell r="G963">
            <v>260.44</v>
          </cell>
          <cell r="H963">
            <v>35.387999999999998</v>
          </cell>
          <cell r="I963">
            <v>1.1970000000000001</v>
          </cell>
          <cell r="J963">
            <v>1.264</v>
          </cell>
          <cell r="K963">
            <v>337.7</v>
          </cell>
          <cell r="M963">
            <v>55.343000000000004</v>
          </cell>
          <cell r="N963">
            <v>0.1283</v>
          </cell>
          <cell r="O963">
            <v>0.29499999999999998</v>
          </cell>
          <cell r="P963">
            <v>357.53300000000002</v>
          </cell>
          <cell r="R963">
            <v>42.158000000000001</v>
          </cell>
          <cell r="S963">
            <v>0.32100000000000001</v>
          </cell>
          <cell r="T963">
            <v>0.55400000000000005</v>
          </cell>
          <cell r="U963">
            <v>157.54</v>
          </cell>
          <cell r="W963">
            <v>570.20000000000005</v>
          </cell>
          <cell r="X963">
            <v>0.79</v>
          </cell>
          <cell r="Y963">
            <v>0.46</v>
          </cell>
          <cell r="Z963">
            <v>12.16</v>
          </cell>
          <cell r="AA963">
            <v>35.229999999999997</v>
          </cell>
          <cell r="AB963">
            <v>0.55000000000000004</v>
          </cell>
          <cell r="AC963">
            <v>4.7300000000000004</v>
          </cell>
          <cell r="AD963">
            <v>113.82</v>
          </cell>
          <cell r="AF963">
            <v>370.68</v>
          </cell>
          <cell r="AG963">
            <v>6.48</v>
          </cell>
          <cell r="AH963">
            <v>8.64</v>
          </cell>
          <cell r="AI963">
            <v>37.75</v>
          </cell>
          <cell r="AJ963">
            <v>19.510000000000002</v>
          </cell>
          <cell r="AK963">
            <v>267.75</v>
          </cell>
          <cell r="AL963">
            <v>5</v>
          </cell>
          <cell r="AM963">
            <v>9.02</v>
          </cell>
          <cell r="AN963">
            <v>211.9</v>
          </cell>
          <cell r="AP963">
            <v>30.207999999999998</v>
          </cell>
          <cell r="AQ963">
            <v>0.20100000000000001</v>
          </cell>
          <cell r="AR963">
            <v>0.316</v>
          </cell>
          <cell r="AS963">
            <v>197.59</v>
          </cell>
          <cell r="AU963">
            <v>37.643000000000001</v>
          </cell>
          <cell r="AV963">
            <v>0.04</v>
          </cell>
          <cell r="AW963">
            <v>0.1</v>
          </cell>
          <cell r="AX963">
            <v>216.94</v>
          </cell>
          <cell r="AZ963">
            <v>46.79</v>
          </cell>
          <cell r="BA963">
            <v>0.97</v>
          </cell>
          <cell r="BB963">
            <v>1.038</v>
          </cell>
          <cell r="BC963">
            <v>179.81</v>
          </cell>
          <cell r="BE963">
            <v>185.24</v>
          </cell>
          <cell r="BF963">
            <v>0.187</v>
          </cell>
          <cell r="BG963">
            <v>0</v>
          </cell>
          <cell r="BH963">
            <v>0</v>
          </cell>
          <cell r="BI963">
            <v>0.72199999999999998</v>
          </cell>
          <cell r="BJ963">
            <v>6.23808E-2</v>
          </cell>
          <cell r="BK963">
            <v>249.98</v>
          </cell>
          <cell r="BM963">
            <v>16.57</v>
          </cell>
          <cell r="BN963">
            <v>3.5999999999999997E-2</v>
          </cell>
          <cell r="BO963">
            <v>0</v>
          </cell>
          <cell r="BP963">
            <v>265.25</v>
          </cell>
          <cell r="BQ963" t="str">
            <v>-</v>
          </cell>
          <cell r="BR963">
            <v>59.223999999999997</v>
          </cell>
          <cell r="BS963">
            <v>0.22800000000000001</v>
          </cell>
          <cell r="BT963">
            <v>0.34599999999999997</v>
          </cell>
          <cell r="BU963">
            <v>5.6340000000000003</v>
          </cell>
          <cell r="BV963">
            <v>236.12</v>
          </cell>
          <cell r="BX963">
            <v>56.883000000000003</v>
          </cell>
          <cell r="BY963">
            <v>0</v>
          </cell>
          <cell r="BZ963">
            <v>0.23400000000000001</v>
          </cell>
          <cell r="CA963">
            <v>78.41</v>
          </cell>
          <cell r="CC963">
            <v>42.1</v>
          </cell>
          <cell r="CD963">
            <v>8.9856000000000005E-2</v>
          </cell>
          <cell r="CE963">
            <v>5.0976E-2</v>
          </cell>
          <cell r="CF963">
            <v>146.62</v>
          </cell>
          <cell r="CH963">
            <v>44.61</v>
          </cell>
          <cell r="CI963">
            <v>0</v>
          </cell>
          <cell r="CJ963">
            <v>0</v>
          </cell>
          <cell r="CK963">
            <v>41.16</v>
          </cell>
          <cell r="CM963">
            <v>50.52</v>
          </cell>
          <cell r="CN963">
            <v>1.63</v>
          </cell>
          <cell r="CO963">
            <v>0.2</v>
          </cell>
          <cell r="CP963">
            <v>56.44</v>
          </cell>
          <cell r="CR963">
            <v>94.52</v>
          </cell>
          <cell r="CS963">
            <v>0.11</v>
          </cell>
          <cell r="CT963">
            <v>0.05</v>
          </cell>
          <cell r="CU963">
            <v>83.45</v>
          </cell>
          <cell r="CW963">
            <v>108.95</v>
          </cell>
          <cell r="CX963">
            <v>1.852819</v>
          </cell>
          <cell r="CY963">
            <v>1.4256420000000001</v>
          </cell>
          <cell r="CZ963">
            <v>4.3166999999999997E-2</v>
          </cell>
          <cell r="DA963">
            <v>1.468809</v>
          </cell>
          <cell r="DB963">
            <v>38.450000000000003</v>
          </cell>
          <cell r="DD963">
            <v>52.197000000000003</v>
          </cell>
          <cell r="DE963">
            <v>0</v>
          </cell>
          <cell r="DF963">
            <v>0</v>
          </cell>
          <cell r="DG963">
            <v>45.45</v>
          </cell>
          <cell r="DI963">
            <v>17.497</v>
          </cell>
          <cell r="DJ963">
            <v>0.08</v>
          </cell>
          <cell r="DK963">
            <v>0</v>
          </cell>
          <cell r="DL963">
            <v>44.48</v>
          </cell>
          <cell r="DN963">
            <v>25.658999999999999</v>
          </cell>
          <cell r="DO963">
            <v>0</v>
          </cell>
          <cell r="DP963">
            <v>0.32400000000000001</v>
          </cell>
          <cell r="DQ963">
            <v>31.95</v>
          </cell>
          <cell r="DS963">
            <v>144.9</v>
          </cell>
          <cell r="DT963">
            <v>0.39</v>
          </cell>
          <cell r="DU963">
            <v>0.44</v>
          </cell>
          <cell r="DV963">
            <v>22.4</v>
          </cell>
          <cell r="DX963">
            <v>25.986000000000001</v>
          </cell>
          <cell r="DY963">
            <v>0</v>
          </cell>
          <cell r="DZ963">
            <v>1493</v>
          </cell>
          <cell r="EA963">
            <v>4292</v>
          </cell>
          <cell r="EB963" t="str">
            <v>-</v>
          </cell>
          <cell r="EC963">
            <v>144502</v>
          </cell>
          <cell r="ED963">
            <v>1606</v>
          </cell>
          <cell r="EE963">
            <v>0.16600000000000001</v>
          </cell>
          <cell r="EF963">
            <v>59.63</v>
          </cell>
          <cell r="EH963">
            <v>3.4929999999999999</v>
          </cell>
          <cell r="EI963">
            <v>0</v>
          </cell>
          <cell r="EJ963">
            <v>694</v>
          </cell>
          <cell r="EK963" t="str">
            <v>-</v>
          </cell>
          <cell r="EL963">
            <v>272</v>
          </cell>
          <cell r="EM963">
            <v>1E-3</v>
          </cell>
          <cell r="EN963">
            <v>17.71</v>
          </cell>
          <cell r="EP963">
            <v>1.1719999999999999</v>
          </cell>
          <cell r="EQ963">
            <v>0</v>
          </cell>
          <cell r="ER963">
            <v>0</v>
          </cell>
          <cell r="ES963">
            <v>40.4</v>
          </cell>
          <cell r="EU963">
            <v>4.4980000000000002</v>
          </cell>
          <cell r="EV963">
            <v>0</v>
          </cell>
          <cell r="EW963">
            <v>27062</v>
          </cell>
          <cell r="EX963">
            <v>2.7E-2</v>
          </cell>
          <cell r="EY963">
            <v>56.15</v>
          </cell>
          <cell r="FA963">
            <v>2.2010000000000001</v>
          </cell>
          <cell r="FB963">
            <v>0</v>
          </cell>
          <cell r="FC963">
            <v>0</v>
          </cell>
          <cell r="FD963">
            <v>58.14</v>
          </cell>
          <cell r="FF963">
            <v>0.56399999999999995</v>
          </cell>
          <cell r="FG963">
            <v>0</v>
          </cell>
          <cell r="FH963">
            <v>0</v>
          </cell>
          <cell r="FI963">
            <v>70.64</v>
          </cell>
          <cell r="FK963">
            <v>1.4430000000000001</v>
          </cell>
          <cell r="FL963">
            <v>0</v>
          </cell>
          <cell r="FM963">
            <v>0</v>
          </cell>
          <cell r="FN963">
            <v>34.24</v>
          </cell>
          <cell r="FP963">
            <v>35.549999999999997</v>
          </cell>
          <cell r="FQ963">
            <v>3.86</v>
          </cell>
          <cell r="FR963">
            <v>3.62</v>
          </cell>
          <cell r="FS963">
            <v>121.22</v>
          </cell>
          <cell r="FU963">
            <v>22.32</v>
          </cell>
          <cell r="FV963">
            <v>2.6879999999999016E-2</v>
          </cell>
          <cell r="FW963">
            <v>0.14688000000000001</v>
          </cell>
          <cell r="GB963">
            <v>0</v>
          </cell>
          <cell r="GD963">
            <v>81.779000000000011</v>
          </cell>
          <cell r="GE963">
            <v>70.544999999999987</v>
          </cell>
          <cell r="GF963">
            <v>56.136299999999984</v>
          </cell>
          <cell r="GG963">
            <v>22.781999999999993</v>
          </cell>
          <cell r="GH963">
            <v>44.283712999999992</v>
          </cell>
          <cell r="GI963">
            <v>28.263144000000011</v>
          </cell>
          <cell r="GJ963">
            <v>434.9199999999999</v>
          </cell>
          <cell r="GK963">
            <v>761.54759999999942</v>
          </cell>
          <cell r="GL963">
            <v>566.71330139999998</v>
          </cell>
          <cell r="GM963">
            <v>562.31999999999925</v>
          </cell>
          <cell r="GN963">
            <v>510.60000000000014</v>
          </cell>
          <cell r="GO963">
            <v>657.06999999999994</v>
          </cell>
          <cell r="GP963">
            <v>21.962268877315072</v>
          </cell>
          <cell r="GQ963">
            <v>25.592999999999982</v>
          </cell>
          <cell r="GR963">
            <v>38.76100000000001</v>
          </cell>
          <cell r="GS963">
            <v>22.817000000000057</v>
          </cell>
          <cell r="GT963">
            <v>37.568999999999996</v>
          </cell>
          <cell r="GU963">
            <v>52.751000000000012</v>
          </cell>
          <cell r="GV963">
            <v>78.284000000000006</v>
          </cell>
          <cell r="GW963">
            <v>42.182985599999995</v>
          </cell>
          <cell r="GX963">
            <v>17.056073000000001</v>
          </cell>
          <cell r="GY963">
            <v>70.279999999999916</v>
          </cell>
          <cell r="GZ963">
            <v>34.771000000000001</v>
          </cell>
          <cell r="HA963">
            <v>101.82800900000007</v>
          </cell>
          <cell r="HB963">
            <v>5.0439999999999969</v>
          </cell>
          <cell r="HC963">
            <v>2.5320000000000005</v>
          </cell>
          <cell r="HD963">
            <v>33.676473600000001</v>
          </cell>
          <cell r="HE963">
            <v>50.188591999999936</v>
          </cell>
          <cell r="HF963">
            <v>5.7899999999999991</v>
          </cell>
          <cell r="HG963">
            <v>8.0299999999999976</v>
          </cell>
          <cell r="HH963">
            <v>29.119861600000004</v>
          </cell>
          <cell r="HI963">
            <v>95.165119999999945</v>
          </cell>
          <cell r="HJ963">
            <v>44.010000000000012</v>
          </cell>
          <cell r="HK963">
            <v>129.54300000000001</v>
          </cell>
          <cell r="HL963">
            <v>90.892893999999998</v>
          </cell>
          <cell r="HM963">
            <v>142.62824100000009</v>
          </cell>
          <cell r="HN963">
            <v>21.274999999999999</v>
          </cell>
          <cell r="HO963">
            <v>57.085000000000015</v>
          </cell>
          <cell r="HP963">
            <v>21.743000000000013</v>
          </cell>
          <cell r="HQ963">
            <v>4.8040000000000012</v>
          </cell>
          <cell r="HR963">
            <v>1.909</v>
          </cell>
          <cell r="HS963">
            <v>25.928200000000011</v>
          </cell>
          <cell r="HT963">
            <v>61.909999999999982</v>
          </cell>
          <cell r="HU963">
            <v>131.03000000000003</v>
          </cell>
          <cell r="HV963">
            <v>13.8767</v>
          </cell>
          <cell r="HW963">
            <v>35.766999999999989</v>
          </cell>
          <cell r="HX963">
            <v>2.6529999999999996</v>
          </cell>
          <cell r="HY963">
            <v>7.5260000000000051</v>
          </cell>
          <cell r="HZ963">
            <v>0.4240000000000001</v>
          </cell>
          <cell r="IA963">
            <v>2.5999999999999999E-2</v>
          </cell>
          <cell r="IB963">
            <v>2.4059999999999984</v>
          </cell>
          <cell r="IC963">
            <v>5.601999999999995</v>
          </cell>
          <cell r="ID963">
            <v>1.3280000000000001</v>
          </cell>
          <cell r="IE963">
            <v>0</v>
          </cell>
          <cell r="IF963">
            <v>0.47300000000000014</v>
          </cell>
          <cell r="IG963">
            <v>0</v>
          </cell>
          <cell r="IH963">
            <v>0.97100000000000031</v>
          </cell>
          <cell r="II963">
            <v>0</v>
          </cell>
          <cell r="IJ963">
            <v>113.03999999999998</v>
          </cell>
          <cell r="IK963">
            <v>83.460000000000022</v>
          </cell>
          <cell r="IL963">
            <v>17.23945599999999</v>
          </cell>
          <cell r="IM963">
            <v>14.065919999999988</v>
          </cell>
        </row>
        <row r="964">
          <cell r="A964">
            <v>42601</v>
          </cell>
          <cell r="B964">
            <v>19</v>
          </cell>
          <cell r="C964">
            <v>8</v>
          </cell>
          <cell r="D964">
            <v>2016</v>
          </cell>
          <cell r="E964" t="str">
            <v>1982016</v>
          </cell>
          <cell r="F964">
            <v>278.63499999999999</v>
          </cell>
          <cell r="G964">
            <v>260.43</v>
          </cell>
          <cell r="H964">
            <v>35.152999999999999</v>
          </cell>
          <cell r="I964">
            <v>1.0249999999999999</v>
          </cell>
          <cell r="J964">
            <v>1.26</v>
          </cell>
          <cell r="K964">
            <v>337.71</v>
          </cell>
          <cell r="M964">
            <v>55.398000000000003</v>
          </cell>
          <cell r="N964">
            <v>0.35</v>
          </cell>
          <cell r="O964">
            <v>0.29499999999999998</v>
          </cell>
          <cell r="P964">
            <v>357.47399999999999</v>
          </cell>
          <cell r="R964">
            <v>41.875</v>
          </cell>
          <cell r="S964">
            <v>0.28699999999999998</v>
          </cell>
          <cell r="T964">
            <v>0.55300000000000005</v>
          </cell>
          <cell r="U964">
            <v>157.52000000000001</v>
          </cell>
          <cell r="W964">
            <v>567.6</v>
          </cell>
          <cell r="X964">
            <v>2.04</v>
          </cell>
          <cell r="Y964">
            <v>0.46</v>
          </cell>
          <cell r="Z964">
            <v>12.1</v>
          </cell>
          <cell r="AA964">
            <v>35.18</v>
          </cell>
          <cell r="AB964">
            <v>0.52</v>
          </cell>
          <cell r="AC964">
            <v>4.6900000000000004</v>
          </cell>
          <cell r="AD964">
            <v>113.74</v>
          </cell>
          <cell r="AF964">
            <v>368.76</v>
          </cell>
          <cell r="AG964">
            <v>6.72</v>
          </cell>
          <cell r="AH964">
            <v>8.64</v>
          </cell>
          <cell r="AI964">
            <v>37.659999999999997</v>
          </cell>
          <cell r="AJ964">
            <v>19.260000000000002</v>
          </cell>
          <cell r="AK964">
            <v>260.87</v>
          </cell>
          <cell r="AL964">
            <v>1.89</v>
          </cell>
          <cell r="AM964">
            <v>7.81</v>
          </cell>
          <cell r="AN964">
            <v>211.89</v>
          </cell>
          <cell r="AP964">
            <v>30.131</v>
          </cell>
          <cell r="AQ964">
            <v>0.27600000000000002</v>
          </cell>
          <cell r="AR964">
            <v>0.316</v>
          </cell>
          <cell r="AS964">
            <v>197.58</v>
          </cell>
          <cell r="AU964">
            <v>37.432000000000002</v>
          </cell>
          <cell r="AV964">
            <v>0</v>
          </cell>
          <cell r="AW964">
            <v>0.1</v>
          </cell>
          <cell r="AX964">
            <v>216.94</v>
          </cell>
          <cell r="AZ964">
            <v>46.79</v>
          </cell>
          <cell r="BA964">
            <v>1.101</v>
          </cell>
          <cell r="BB964">
            <v>1.0369999999999999</v>
          </cell>
          <cell r="BC964">
            <v>179.82</v>
          </cell>
          <cell r="BE964">
            <v>185.67</v>
          </cell>
          <cell r="BF964">
            <v>0.56499999999999995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249.98</v>
          </cell>
          <cell r="BM964">
            <v>16.57</v>
          </cell>
          <cell r="BN964">
            <v>1.4999999999999999E-2</v>
          </cell>
          <cell r="BO964">
            <v>0</v>
          </cell>
          <cell r="BP964">
            <v>265.23</v>
          </cell>
          <cell r="BQ964" t="str">
            <v>-</v>
          </cell>
          <cell r="BR964">
            <v>59.011000000000003</v>
          </cell>
          <cell r="BS964">
            <v>0.22600000000000001</v>
          </cell>
          <cell r="BT964">
            <v>0.34599999999999997</v>
          </cell>
          <cell r="BU964">
            <v>5.6340000000000003</v>
          </cell>
          <cell r="BV964">
            <v>236.09</v>
          </cell>
          <cell r="BX964">
            <v>56.463000000000001</v>
          </cell>
          <cell r="BY964">
            <v>0</v>
          </cell>
          <cell r="BZ964">
            <v>0.23400000000000001</v>
          </cell>
          <cell r="CA964">
            <v>78.42</v>
          </cell>
          <cell r="CC964">
            <v>42.3</v>
          </cell>
          <cell r="CD964">
            <v>0.23932800000000001</v>
          </cell>
          <cell r="CE964">
            <v>5.0976E-2</v>
          </cell>
          <cell r="CF964">
            <v>146.61000000000001</v>
          </cell>
          <cell r="CH964">
            <v>44.53</v>
          </cell>
          <cell r="CI964">
            <v>0</v>
          </cell>
          <cell r="CJ964">
            <v>0</v>
          </cell>
          <cell r="CK964">
            <v>41.52</v>
          </cell>
          <cell r="CM964">
            <v>54.28</v>
          </cell>
          <cell r="CN964">
            <v>3.97</v>
          </cell>
          <cell r="CO964">
            <v>0.2</v>
          </cell>
          <cell r="CP964">
            <v>56.44</v>
          </cell>
          <cell r="CR964">
            <v>94.62</v>
          </cell>
          <cell r="CS964">
            <v>0.21</v>
          </cell>
          <cell r="CT964">
            <v>0.05</v>
          </cell>
          <cell r="CU964">
            <v>83.64</v>
          </cell>
          <cell r="CW964">
            <v>109.63</v>
          </cell>
          <cell r="CX964">
            <v>1.460569</v>
          </cell>
          <cell r="CY964">
            <v>0.71293700000000004</v>
          </cell>
          <cell r="CZ964">
            <v>4.3180999999999997E-2</v>
          </cell>
          <cell r="DA964">
            <v>0.75611800000000007</v>
          </cell>
          <cell r="DB964">
            <v>38.409999999999997</v>
          </cell>
          <cell r="DD964">
            <v>51.735999999999997</v>
          </cell>
          <cell r="DE964">
            <v>0</v>
          </cell>
          <cell r="DF964">
            <v>6.8000000000000005E-2</v>
          </cell>
          <cell r="DG964">
            <v>45.44</v>
          </cell>
          <cell r="DI964">
            <v>17.452000000000002</v>
          </cell>
          <cell r="DJ964">
            <v>7.9000000000000001E-2</v>
          </cell>
          <cell r="DK964">
            <v>0</v>
          </cell>
          <cell r="DL964">
            <v>44.46</v>
          </cell>
          <cell r="DN964">
            <v>25.486999999999998</v>
          </cell>
          <cell r="DO964">
            <v>0</v>
          </cell>
          <cell r="DP964">
            <v>0.32400000000000001</v>
          </cell>
          <cell r="DQ964">
            <v>31.95</v>
          </cell>
          <cell r="DS964">
            <v>144.9</v>
          </cell>
          <cell r="DT964">
            <v>0.61</v>
          </cell>
          <cell r="DU964">
            <v>0.44</v>
          </cell>
          <cell r="DV964">
            <v>22.38</v>
          </cell>
          <cell r="DX964">
            <v>25.853999999999999</v>
          </cell>
          <cell r="DY964">
            <v>0</v>
          </cell>
          <cell r="DZ964">
            <v>1266</v>
          </cell>
          <cell r="EA964">
            <v>6226</v>
          </cell>
          <cell r="EB964" t="str">
            <v>-</v>
          </cell>
          <cell r="EC964">
            <v>122143</v>
          </cell>
          <cell r="ED964">
            <v>10864</v>
          </cell>
          <cell r="EE964">
            <v>0.14000000000000001</v>
          </cell>
          <cell r="EF964">
            <v>59.62</v>
          </cell>
          <cell r="EH964">
            <v>3.476</v>
          </cell>
          <cell r="EI964">
            <v>0</v>
          </cell>
          <cell r="EJ964">
            <v>694</v>
          </cell>
          <cell r="EK964" t="str">
            <v>-</v>
          </cell>
          <cell r="EL964">
            <v>272</v>
          </cell>
          <cell r="EM964">
            <v>1E-3</v>
          </cell>
          <cell r="EN964">
            <v>17.690000000000001</v>
          </cell>
          <cell r="EP964">
            <v>1.161</v>
          </cell>
          <cell r="EQ964">
            <v>0</v>
          </cell>
          <cell r="ER964">
            <v>0</v>
          </cell>
          <cell r="ES964">
            <v>40.369999999999997</v>
          </cell>
          <cell r="EU964">
            <v>4.9400000000000004</v>
          </cell>
          <cell r="EV964">
            <v>0</v>
          </cell>
          <cell r="EW964">
            <v>23599</v>
          </cell>
          <cell r="EX964">
            <v>2.4E-2</v>
          </cell>
          <cell r="EY964">
            <v>56.1</v>
          </cell>
          <cell r="FA964">
            <v>2.1440000000000001</v>
          </cell>
          <cell r="FB964">
            <v>0</v>
          </cell>
          <cell r="FC964">
            <v>0</v>
          </cell>
          <cell r="FD964">
            <v>58.14</v>
          </cell>
          <cell r="FF964">
            <v>0.56399999999999995</v>
          </cell>
          <cell r="FG964">
            <v>1E-3</v>
          </cell>
          <cell r="FH964">
            <v>0</v>
          </cell>
          <cell r="FI964">
            <v>70.61</v>
          </cell>
          <cell r="FK964">
            <v>1.427</v>
          </cell>
          <cell r="FL964">
            <v>0</v>
          </cell>
          <cell r="FM964">
            <v>0</v>
          </cell>
          <cell r="FN964">
            <v>34.29</v>
          </cell>
          <cell r="FP964">
            <v>36.06</v>
          </cell>
          <cell r="FQ964">
            <v>4.16</v>
          </cell>
          <cell r="FR964">
            <v>3.63</v>
          </cell>
          <cell r="FS964">
            <v>121.22</v>
          </cell>
          <cell r="FU964">
            <v>22.32</v>
          </cell>
          <cell r="FV964">
            <v>0.14688000000000001</v>
          </cell>
          <cell r="FW964">
            <v>0.14688000000000001</v>
          </cell>
          <cell r="GB964">
            <v>0</v>
          </cell>
          <cell r="GD964">
            <v>82.804000000000016</v>
          </cell>
          <cell r="GE964">
            <v>71.804999999999993</v>
          </cell>
          <cell r="GF964">
            <v>56.486299999999986</v>
          </cell>
          <cell r="GG964">
            <v>23.076999999999995</v>
          </cell>
          <cell r="GH964">
            <v>44.570712999999991</v>
          </cell>
          <cell r="GI964">
            <v>28.816144000000012</v>
          </cell>
          <cell r="GJ964">
            <v>436.95999999999992</v>
          </cell>
          <cell r="GK964">
            <v>766.23759999999947</v>
          </cell>
          <cell r="GL964">
            <v>573.4333014</v>
          </cell>
          <cell r="GM964">
            <v>570.95999999999924</v>
          </cell>
          <cell r="GN964">
            <v>512.49000000000012</v>
          </cell>
          <cell r="GO964">
            <v>664.87999999999988</v>
          </cell>
          <cell r="GP964">
            <v>22.238268877315072</v>
          </cell>
          <cell r="GQ964">
            <v>25.908999999999981</v>
          </cell>
          <cell r="GR964">
            <v>38.76100000000001</v>
          </cell>
          <cell r="GS964">
            <v>22.917000000000058</v>
          </cell>
          <cell r="GT964">
            <v>38.669999999999995</v>
          </cell>
          <cell r="GU964">
            <v>53.788000000000011</v>
          </cell>
          <cell r="GV964">
            <v>78.849000000000004</v>
          </cell>
          <cell r="GW964">
            <v>42.182985599999995</v>
          </cell>
          <cell r="GX964">
            <v>17.071073000000002</v>
          </cell>
          <cell r="GY964">
            <v>70.279999999999916</v>
          </cell>
          <cell r="GZ964">
            <v>34.997</v>
          </cell>
          <cell r="HA964">
            <v>102.17400900000007</v>
          </cell>
          <cell r="HB964">
            <v>5.0439999999999969</v>
          </cell>
          <cell r="HC964">
            <v>2.7660000000000005</v>
          </cell>
          <cell r="HD964">
            <v>33.915801600000002</v>
          </cell>
          <cell r="HE964">
            <v>50.239567999999935</v>
          </cell>
          <cell r="HF964">
            <v>5.7899999999999991</v>
          </cell>
          <cell r="HG964">
            <v>8.0299999999999976</v>
          </cell>
          <cell r="HH964">
            <v>33.089861600000006</v>
          </cell>
          <cell r="HI964">
            <v>95.365119999999948</v>
          </cell>
          <cell r="HJ964">
            <v>44.220000000000013</v>
          </cell>
          <cell r="HK964">
            <v>129.59300000000002</v>
          </cell>
          <cell r="HL964">
            <v>92.353463000000005</v>
          </cell>
          <cell r="HM964">
            <v>143.38435900000007</v>
          </cell>
          <cell r="HN964">
            <v>21.274999999999999</v>
          </cell>
          <cell r="HO964">
            <v>57.153000000000013</v>
          </cell>
          <cell r="HP964">
            <v>21.822000000000013</v>
          </cell>
          <cell r="HQ964">
            <v>4.8040000000000012</v>
          </cell>
          <cell r="HR964">
            <v>1.909</v>
          </cell>
          <cell r="HS964">
            <v>26.252200000000013</v>
          </cell>
          <cell r="HT964">
            <v>62.519999999999982</v>
          </cell>
          <cell r="HU964">
            <v>131.47000000000003</v>
          </cell>
          <cell r="HV964">
            <v>13.8767</v>
          </cell>
          <cell r="HW964">
            <v>35.906999999999989</v>
          </cell>
          <cell r="HX964">
            <v>2.6529999999999996</v>
          </cell>
          <cell r="HY964">
            <v>7.5270000000000055</v>
          </cell>
          <cell r="HZ964">
            <v>0.4240000000000001</v>
          </cell>
          <cell r="IA964">
            <v>2.5999999999999999E-2</v>
          </cell>
          <cell r="IB964">
            <v>2.4059999999999984</v>
          </cell>
          <cell r="IC964">
            <v>5.625999999999995</v>
          </cell>
          <cell r="ID964">
            <v>1.3280000000000001</v>
          </cell>
          <cell r="IE964">
            <v>0</v>
          </cell>
          <cell r="IF964">
            <v>0.47400000000000014</v>
          </cell>
          <cell r="IG964">
            <v>0</v>
          </cell>
          <cell r="IH964">
            <v>0.97100000000000031</v>
          </cell>
          <cell r="II964">
            <v>0</v>
          </cell>
          <cell r="IJ964">
            <v>117.19999999999997</v>
          </cell>
          <cell r="IK964">
            <v>87.090000000000018</v>
          </cell>
          <cell r="IL964">
            <v>17.386335999999989</v>
          </cell>
          <cell r="IM964">
            <v>14.212799999999987</v>
          </cell>
        </row>
        <row r="965">
          <cell r="A965">
            <v>42602</v>
          </cell>
          <cell r="B965">
            <v>20</v>
          </cell>
          <cell r="C965">
            <v>8</v>
          </cell>
          <cell r="D965">
            <v>2016</v>
          </cell>
          <cell r="E965" t="str">
            <v>2082016</v>
          </cell>
          <cell r="F965">
            <v>278.60500000000002</v>
          </cell>
          <cell r="G965">
            <v>260.43</v>
          </cell>
          <cell r="H965">
            <v>34.951000000000001</v>
          </cell>
          <cell r="I965">
            <v>1.052</v>
          </cell>
          <cell r="J965">
            <v>1.254</v>
          </cell>
          <cell r="K965">
            <v>337.74</v>
          </cell>
          <cell r="M965">
            <v>55.563000000000002</v>
          </cell>
          <cell r="N965">
            <v>0.314</v>
          </cell>
          <cell r="O965">
            <v>0.14899999999999999</v>
          </cell>
          <cell r="P965">
            <v>357.44799999999998</v>
          </cell>
          <cell r="R965">
            <v>41.75</v>
          </cell>
          <cell r="S965">
            <v>0.442</v>
          </cell>
          <cell r="T965">
            <v>0.55000000000000004</v>
          </cell>
          <cell r="U965">
            <v>157.49</v>
          </cell>
          <cell r="W965">
            <v>563.70000000000005</v>
          </cell>
          <cell r="X965">
            <v>0.76</v>
          </cell>
          <cell r="Y965">
            <v>0.46</v>
          </cell>
          <cell r="Z965">
            <v>12.01</v>
          </cell>
          <cell r="AA965">
            <v>35.1</v>
          </cell>
          <cell r="AB965">
            <v>0.53</v>
          </cell>
          <cell r="AC965">
            <v>4.7</v>
          </cell>
          <cell r="AD965">
            <v>113.6</v>
          </cell>
          <cell r="AF965">
            <v>365.4</v>
          </cell>
          <cell r="AG965">
            <v>5.28</v>
          </cell>
          <cell r="AH965">
            <v>8.64</v>
          </cell>
          <cell r="AI965">
            <v>37.590000000000003</v>
          </cell>
          <cell r="AJ965">
            <v>19.18</v>
          </cell>
          <cell r="AK965">
            <v>255.43</v>
          </cell>
          <cell r="AL965">
            <v>2.68</v>
          </cell>
          <cell r="AM965">
            <v>7.79</v>
          </cell>
          <cell r="AN965">
            <v>211.87</v>
          </cell>
          <cell r="AP965">
            <v>29.977</v>
          </cell>
          <cell r="AQ965">
            <v>0.19700000000000001</v>
          </cell>
          <cell r="AR965">
            <v>0.315</v>
          </cell>
          <cell r="AS965">
            <v>197.57499999999999</v>
          </cell>
          <cell r="AU965">
            <v>37.401000000000003</v>
          </cell>
          <cell r="AV965">
            <v>4.4999999999999998E-2</v>
          </cell>
          <cell r="AW965">
            <v>0.1</v>
          </cell>
          <cell r="AX965">
            <v>216.92</v>
          </cell>
          <cell r="AZ965">
            <v>46.518999999999998</v>
          </cell>
          <cell r="BA965">
            <v>0.82699999999999996</v>
          </cell>
          <cell r="BB965">
            <v>1.0369999999999999</v>
          </cell>
          <cell r="BC965">
            <v>179.83</v>
          </cell>
          <cell r="BE965">
            <v>186.11</v>
          </cell>
          <cell r="BF965">
            <v>0.56899999999999995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249.93</v>
          </cell>
          <cell r="BM965">
            <v>16.47</v>
          </cell>
          <cell r="BN965">
            <v>0</v>
          </cell>
          <cell r="BO965">
            <v>7.9200000000000007E-2</v>
          </cell>
          <cell r="BP965">
            <v>265.20999999999998</v>
          </cell>
          <cell r="BQ965" t="str">
            <v>-</v>
          </cell>
          <cell r="BR965">
            <v>58.798999999999999</v>
          </cell>
          <cell r="BS965">
            <v>0.23</v>
          </cell>
          <cell r="BT965">
            <v>0.34599999999999997</v>
          </cell>
          <cell r="BU965">
            <v>5.6340000000000003</v>
          </cell>
          <cell r="BV965">
            <v>236.05</v>
          </cell>
          <cell r="BX965">
            <v>56.902000000000001</v>
          </cell>
          <cell r="BY965">
            <v>0</v>
          </cell>
          <cell r="BZ965">
            <v>0.221</v>
          </cell>
          <cell r="CA965">
            <v>78.427999999999997</v>
          </cell>
          <cell r="CC965">
            <v>42.4</v>
          </cell>
          <cell r="CD965">
            <v>0.20995200000000003</v>
          </cell>
          <cell r="CE965">
            <v>5.1840000000000004E-2</v>
          </cell>
          <cell r="CF965">
            <v>146.61000000000001</v>
          </cell>
          <cell r="CH965">
            <v>44.53</v>
          </cell>
          <cell r="CI965">
            <v>0</v>
          </cell>
          <cell r="CJ965">
            <v>0</v>
          </cell>
          <cell r="CK965">
            <v>41.58</v>
          </cell>
          <cell r="CM965">
            <v>54.92</v>
          </cell>
          <cell r="CN965">
            <v>0.86</v>
          </cell>
          <cell r="CO965">
            <v>0.2</v>
          </cell>
          <cell r="CP965">
            <v>56.44</v>
          </cell>
          <cell r="CR965">
            <v>94.51</v>
          </cell>
          <cell r="CS965">
            <v>0</v>
          </cell>
          <cell r="CT965">
            <v>0.05</v>
          </cell>
          <cell r="CU965">
            <v>83.58</v>
          </cell>
          <cell r="CW965">
            <v>109.41</v>
          </cell>
          <cell r="CX965">
            <v>1.301334</v>
          </cell>
          <cell r="CY965">
            <v>1.425845</v>
          </cell>
          <cell r="CZ965">
            <v>4.3222999999999998E-2</v>
          </cell>
          <cell r="DA965">
            <v>1.469068</v>
          </cell>
          <cell r="DB965">
            <v>38.35</v>
          </cell>
          <cell r="DD965">
            <v>51.042999999999999</v>
          </cell>
          <cell r="DE965">
            <v>0</v>
          </cell>
          <cell r="DF965">
            <v>0.158</v>
          </cell>
          <cell r="DG965">
            <v>45.43</v>
          </cell>
          <cell r="DI965">
            <v>17.407</v>
          </cell>
          <cell r="DJ965">
            <v>0.111</v>
          </cell>
          <cell r="DK965">
            <v>0</v>
          </cell>
          <cell r="DL965">
            <v>44.44</v>
          </cell>
          <cell r="DN965">
            <v>25.315999999999999</v>
          </cell>
          <cell r="DO965">
            <v>0</v>
          </cell>
          <cell r="DP965">
            <v>0.32300000000000001</v>
          </cell>
          <cell r="DQ965">
            <v>31.94</v>
          </cell>
          <cell r="DS965">
            <v>144.68</v>
          </cell>
          <cell r="DT965">
            <v>0.39</v>
          </cell>
          <cell r="DU965">
            <v>0.44</v>
          </cell>
          <cell r="DV965">
            <v>22.35</v>
          </cell>
          <cell r="DX965">
            <v>25.655000000000001</v>
          </cell>
          <cell r="DY965">
            <v>0</v>
          </cell>
          <cell r="DZ965">
            <v>2303</v>
          </cell>
          <cell r="EA965">
            <v>8841</v>
          </cell>
          <cell r="EB965" t="str">
            <v>-</v>
          </cell>
          <cell r="EC965">
            <v>128554</v>
          </cell>
          <cell r="ED965" t="str">
            <v>-</v>
          </cell>
          <cell r="EE965">
            <v>0.14000000000000001</v>
          </cell>
          <cell r="EF965">
            <v>59.62</v>
          </cell>
          <cell r="EH965">
            <v>3.476</v>
          </cell>
          <cell r="EI965">
            <v>0</v>
          </cell>
          <cell r="EJ965">
            <v>604</v>
          </cell>
          <cell r="EK965">
            <v>22205</v>
          </cell>
          <cell r="EL965">
            <v>263</v>
          </cell>
          <cell r="EM965">
            <v>2.3E-2</v>
          </cell>
          <cell r="EN965">
            <v>17.68</v>
          </cell>
          <cell r="EP965">
            <v>1.157</v>
          </cell>
          <cell r="EQ965">
            <v>0</v>
          </cell>
          <cell r="ER965">
            <v>0</v>
          </cell>
          <cell r="ES965">
            <v>40.35</v>
          </cell>
          <cell r="EU965">
            <v>4.9119999999999999</v>
          </cell>
          <cell r="EV965">
            <v>2E-3</v>
          </cell>
          <cell r="EW965">
            <v>22709</v>
          </cell>
          <cell r="EX965">
            <v>2E-3</v>
          </cell>
          <cell r="EY965">
            <v>56.07</v>
          </cell>
          <cell r="FA965">
            <v>2.109</v>
          </cell>
          <cell r="FB965">
            <v>0</v>
          </cell>
          <cell r="FC965">
            <v>0</v>
          </cell>
          <cell r="FD965">
            <v>58.13</v>
          </cell>
          <cell r="FF965">
            <v>0.56100000000000005</v>
          </cell>
          <cell r="FG965">
            <v>0</v>
          </cell>
          <cell r="FH965">
            <v>0</v>
          </cell>
          <cell r="FI965">
            <v>70.61</v>
          </cell>
          <cell r="FK965">
            <v>1.427</v>
          </cell>
          <cell r="FL965">
            <v>2E-3</v>
          </cell>
          <cell r="FM965">
            <v>0</v>
          </cell>
          <cell r="FN965">
            <v>34.270000000000003</v>
          </cell>
          <cell r="FP965">
            <v>35.85</v>
          </cell>
          <cell r="FQ965">
            <v>3.45</v>
          </cell>
          <cell r="FR965">
            <v>3.71</v>
          </cell>
          <cell r="FS965">
            <v>121.21</v>
          </cell>
          <cell r="FU965">
            <v>22.26</v>
          </cell>
          <cell r="FV965">
            <v>8.688000000000129E-2</v>
          </cell>
          <cell r="FW965">
            <v>0.14688000000000001</v>
          </cell>
          <cell r="GB965">
            <v>0</v>
          </cell>
          <cell r="GD965">
            <v>83.856000000000023</v>
          </cell>
          <cell r="GE965">
            <v>73.058999999999997</v>
          </cell>
          <cell r="GF965">
            <v>56.800299999999986</v>
          </cell>
          <cell r="GG965">
            <v>23.225999999999996</v>
          </cell>
          <cell r="GH965">
            <v>45.012712999999991</v>
          </cell>
          <cell r="GI965">
            <v>29.366144000000013</v>
          </cell>
          <cell r="GJ965">
            <v>437.71999999999991</v>
          </cell>
          <cell r="GK965">
            <v>770.93759999999952</v>
          </cell>
          <cell r="GL965">
            <v>578.71330139999998</v>
          </cell>
          <cell r="GM965">
            <v>579.59999999999923</v>
          </cell>
          <cell r="GN965">
            <v>515.17000000000007</v>
          </cell>
          <cell r="GO965">
            <v>672.66999999999985</v>
          </cell>
          <cell r="GP965">
            <v>22.435268877315071</v>
          </cell>
          <cell r="GQ965">
            <v>26.223999999999982</v>
          </cell>
          <cell r="GR965">
            <v>38.806000000000012</v>
          </cell>
          <cell r="GS965">
            <v>23.01700000000006</v>
          </cell>
          <cell r="GT965">
            <v>39.496999999999993</v>
          </cell>
          <cell r="GU965">
            <v>54.82500000000001</v>
          </cell>
          <cell r="GV965">
            <v>79.418000000000006</v>
          </cell>
          <cell r="GW965">
            <v>42.182985599999995</v>
          </cell>
          <cell r="GX965">
            <v>17.071073000000002</v>
          </cell>
          <cell r="GY965">
            <v>70.359199999999916</v>
          </cell>
          <cell r="GZ965">
            <v>35.226999999999997</v>
          </cell>
          <cell r="HA965">
            <v>102.52000900000007</v>
          </cell>
          <cell r="HB965">
            <v>5.0439999999999969</v>
          </cell>
          <cell r="HC965">
            <v>2.9870000000000005</v>
          </cell>
          <cell r="HD965">
            <v>34.125753600000003</v>
          </cell>
          <cell r="HE965">
            <v>50.291407999999933</v>
          </cell>
          <cell r="HF965">
            <v>5.7899999999999991</v>
          </cell>
          <cell r="HG965">
            <v>8.0299999999999976</v>
          </cell>
          <cell r="HH965">
            <v>33.949861600000006</v>
          </cell>
          <cell r="HI965">
            <v>95.565119999999951</v>
          </cell>
          <cell r="HJ965">
            <v>44.220000000000013</v>
          </cell>
          <cell r="HK965">
            <v>129.64300000000003</v>
          </cell>
          <cell r="HL965">
            <v>93.654797000000002</v>
          </cell>
          <cell r="HM965">
            <v>144.85342700000007</v>
          </cell>
          <cell r="HN965">
            <v>21.274999999999999</v>
          </cell>
          <cell r="HO965">
            <v>57.311000000000014</v>
          </cell>
          <cell r="HP965">
            <v>21.933000000000014</v>
          </cell>
          <cell r="HQ965">
            <v>4.8040000000000012</v>
          </cell>
          <cell r="HR965">
            <v>1.909</v>
          </cell>
          <cell r="HS965">
            <v>26.575200000000013</v>
          </cell>
          <cell r="HT965">
            <v>62.909999999999982</v>
          </cell>
          <cell r="HU965">
            <v>131.91000000000003</v>
          </cell>
          <cell r="HV965">
            <v>13.8767</v>
          </cell>
          <cell r="HW965">
            <v>36.04699999999999</v>
          </cell>
          <cell r="HX965">
            <v>2.6529999999999996</v>
          </cell>
          <cell r="HY965">
            <v>7.5500000000000052</v>
          </cell>
          <cell r="HZ965">
            <v>0.4240000000000001</v>
          </cell>
          <cell r="IA965">
            <v>2.5999999999999999E-2</v>
          </cell>
          <cell r="IB965">
            <v>2.4079999999999981</v>
          </cell>
          <cell r="IC965">
            <v>5.6279999999999948</v>
          </cell>
          <cell r="ID965">
            <v>1.3280000000000001</v>
          </cell>
          <cell r="IE965">
            <v>0</v>
          </cell>
          <cell r="IF965">
            <v>0.47400000000000014</v>
          </cell>
          <cell r="IG965">
            <v>0</v>
          </cell>
          <cell r="IH965">
            <v>0.97300000000000031</v>
          </cell>
          <cell r="II965">
            <v>0</v>
          </cell>
          <cell r="IJ965">
            <v>120.64999999999998</v>
          </cell>
          <cell r="IK965">
            <v>90.800000000000011</v>
          </cell>
          <cell r="IL965">
            <v>17.47321599999999</v>
          </cell>
          <cell r="IM965">
            <v>14.359679999999987</v>
          </cell>
        </row>
        <row r="966">
          <cell r="A966">
            <v>42603</v>
          </cell>
          <cell r="B966">
            <v>21</v>
          </cell>
          <cell r="C966">
            <v>8</v>
          </cell>
          <cell r="D966">
            <v>2016</v>
          </cell>
          <cell r="E966" t="str">
            <v>2182016</v>
          </cell>
          <cell r="F966">
            <v>278.62</v>
          </cell>
          <cell r="G966">
            <v>260.43</v>
          </cell>
          <cell r="H966">
            <v>35.052</v>
          </cell>
          <cell r="I966">
            <v>1.351</v>
          </cell>
          <cell r="J966">
            <v>1.25</v>
          </cell>
          <cell r="K966">
            <v>338.64</v>
          </cell>
          <cell r="M966">
            <v>60.094999999999999</v>
          </cell>
          <cell r="N966">
            <v>4.6829999999999998</v>
          </cell>
          <cell r="O966">
            <v>0.151</v>
          </cell>
          <cell r="P966">
            <v>357.54500000000002</v>
          </cell>
          <cell r="R966">
            <v>42.216000000000001</v>
          </cell>
          <cell r="S966">
            <v>1.0349999999999999</v>
          </cell>
          <cell r="T966">
            <v>0.55200000000000005</v>
          </cell>
          <cell r="U966">
            <v>157.46</v>
          </cell>
          <cell r="W966">
            <v>559.79999999999995</v>
          </cell>
          <cell r="X966">
            <v>0.74</v>
          </cell>
          <cell r="Y966">
            <v>0.46</v>
          </cell>
          <cell r="Z966">
            <v>11.93</v>
          </cell>
          <cell r="AA966">
            <v>35.03</v>
          </cell>
          <cell r="AB966">
            <v>0.53</v>
          </cell>
          <cell r="AC966">
            <v>4.68</v>
          </cell>
          <cell r="AD966">
            <v>113.49</v>
          </cell>
          <cell r="AF966">
            <v>362.76</v>
          </cell>
          <cell r="AG966">
            <v>6.0445580000000003</v>
          </cell>
          <cell r="AH966">
            <v>8.64</v>
          </cell>
          <cell r="AI966">
            <v>37.54</v>
          </cell>
          <cell r="AJ966">
            <v>18.95</v>
          </cell>
          <cell r="AK966">
            <v>251.58</v>
          </cell>
          <cell r="AL966">
            <v>3.37</v>
          </cell>
          <cell r="AM966">
            <v>6.94</v>
          </cell>
          <cell r="AN966">
            <v>211.84</v>
          </cell>
          <cell r="AP966">
            <v>29.745000000000001</v>
          </cell>
          <cell r="AQ966">
            <v>0.125</v>
          </cell>
          <cell r="AR966">
            <v>0.315</v>
          </cell>
          <cell r="AS966">
            <v>197.56700000000001</v>
          </cell>
          <cell r="AU966">
            <v>37.271999999999998</v>
          </cell>
          <cell r="AV966">
            <v>4.1000000000000002E-2</v>
          </cell>
          <cell r="AW966">
            <v>0.1</v>
          </cell>
          <cell r="AX966">
            <v>216.9</v>
          </cell>
          <cell r="AZ966">
            <v>46.247</v>
          </cell>
          <cell r="BA966">
            <v>0.83499999999999996</v>
          </cell>
          <cell r="BB966">
            <v>1.0349999999999999</v>
          </cell>
          <cell r="BC966">
            <v>179.83</v>
          </cell>
          <cell r="BE966">
            <v>186.11</v>
          </cell>
          <cell r="BF966">
            <v>0.14099999999999999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249.87</v>
          </cell>
          <cell r="BM966">
            <v>16.34</v>
          </cell>
          <cell r="BN966">
            <v>0</v>
          </cell>
          <cell r="BO966">
            <v>8.6400000000000005E-2</v>
          </cell>
          <cell r="BP966">
            <v>265.38</v>
          </cell>
          <cell r="BQ966" t="str">
            <v>-</v>
          </cell>
          <cell r="BR966">
            <v>58.604999999999997</v>
          </cell>
          <cell r="BS966">
            <v>0.33100000000000002</v>
          </cell>
          <cell r="BT966">
            <v>0.42099999999999999</v>
          </cell>
          <cell r="BU966">
            <v>3.6349999999999998</v>
          </cell>
          <cell r="BV966">
            <v>236.04</v>
          </cell>
          <cell r="BX966">
            <v>55.762</v>
          </cell>
          <cell r="BY966">
            <v>0</v>
          </cell>
          <cell r="BZ966">
            <v>0</v>
          </cell>
          <cell r="CA966">
            <v>78.433999999999997</v>
          </cell>
          <cell r="CC966">
            <v>42.5</v>
          </cell>
          <cell r="CD966">
            <v>0.17971200000000001</v>
          </cell>
          <cell r="CE966">
            <v>5.1840000000000004E-2</v>
          </cell>
          <cell r="CF966">
            <v>146.61000000000001</v>
          </cell>
          <cell r="CH966">
            <v>44.53</v>
          </cell>
          <cell r="CI966">
            <v>0</v>
          </cell>
          <cell r="CJ966">
            <v>0</v>
          </cell>
          <cell r="CK966">
            <v>41.61</v>
          </cell>
          <cell r="CM966">
            <v>55.24</v>
          </cell>
          <cell r="CN966">
            <v>0.53</v>
          </cell>
          <cell r="CO966">
            <v>0.2</v>
          </cell>
          <cell r="CP966">
            <v>56.43</v>
          </cell>
          <cell r="CR966">
            <v>94.4</v>
          </cell>
          <cell r="CS966">
            <v>0</v>
          </cell>
          <cell r="CT966">
            <v>0.05</v>
          </cell>
          <cell r="CU966">
            <v>83.66</v>
          </cell>
          <cell r="CW966">
            <v>109.7</v>
          </cell>
          <cell r="CX966">
            <v>1.7832870000000001</v>
          </cell>
          <cell r="CY966">
            <v>1.4257489999999999</v>
          </cell>
          <cell r="CZ966">
            <v>4.3189999999999999E-2</v>
          </cell>
          <cell r="DA966">
            <v>1.468939</v>
          </cell>
          <cell r="DB966">
            <v>38.299999999999997</v>
          </cell>
          <cell r="DD966">
            <v>50.466000000000001</v>
          </cell>
          <cell r="DE966">
            <v>0</v>
          </cell>
          <cell r="DF966">
            <v>0</v>
          </cell>
          <cell r="DG966">
            <v>45.42</v>
          </cell>
          <cell r="DI966">
            <v>17.361999999999998</v>
          </cell>
          <cell r="DJ966">
            <v>0.08</v>
          </cell>
          <cell r="DK966">
            <v>0</v>
          </cell>
          <cell r="DL966">
            <v>44.41</v>
          </cell>
          <cell r="DN966">
            <v>25.059000000000001</v>
          </cell>
          <cell r="DO966">
            <v>0</v>
          </cell>
          <cell r="DP966">
            <v>0.32300000000000001</v>
          </cell>
          <cell r="DQ966">
            <v>31.92</v>
          </cell>
          <cell r="DS966">
            <v>144.24</v>
          </cell>
          <cell r="DT966">
            <v>0.17</v>
          </cell>
          <cell r="DU966">
            <v>0.44</v>
          </cell>
          <cell r="DV966">
            <v>22.32</v>
          </cell>
          <cell r="DX966">
            <v>25.456</v>
          </cell>
          <cell r="DY966">
            <v>0</v>
          </cell>
          <cell r="DZ966" t="str">
            <v>-</v>
          </cell>
          <cell r="EA966">
            <v>7263</v>
          </cell>
          <cell r="EB966" t="str">
            <v>-</v>
          </cell>
          <cell r="EC966">
            <v>117823</v>
          </cell>
          <cell r="ED966" t="str">
            <v>-</v>
          </cell>
          <cell r="EE966">
            <v>0.125</v>
          </cell>
          <cell r="EF966">
            <v>59.61</v>
          </cell>
          <cell r="EH966">
            <v>3.46</v>
          </cell>
          <cell r="EI966">
            <v>0</v>
          </cell>
          <cell r="EJ966">
            <v>524</v>
          </cell>
          <cell r="EK966">
            <v>16326</v>
          </cell>
          <cell r="EL966">
            <v>254</v>
          </cell>
          <cell r="EM966">
            <v>1.7000000000000001E-2</v>
          </cell>
          <cell r="EN966">
            <v>17.66</v>
          </cell>
          <cell r="EP966">
            <v>1.147</v>
          </cell>
          <cell r="EQ966">
            <v>0</v>
          </cell>
          <cell r="ER966">
            <v>0</v>
          </cell>
          <cell r="ES966">
            <v>40.33</v>
          </cell>
          <cell r="EU966">
            <v>4.883</v>
          </cell>
          <cell r="EV966">
            <v>0</v>
          </cell>
          <cell r="EW966">
            <v>22998</v>
          </cell>
          <cell r="EX966">
            <v>1.7000000000000001E-2</v>
          </cell>
          <cell r="EY966">
            <v>56.02</v>
          </cell>
          <cell r="FA966">
            <v>2.052</v>
          </cell>
          <cell r="FB966">
            <v>0</v>
          </cell>
          <cell r="FC966">
            <v>0</v>
          </cell>
          <cell r="FD966">
            <v>58.13</v>
          </cell>
          <cell r="FF966">
            <v>0.56100000000000005</v>
          </cell>
          <cell r="FG966">
            <v>1E-3</v>
          </cell>
          <cell r="FH966">
            <v>0</v>
          </cell>
          <cell r="FI966">
            <v>70.58</v>
          </cell>
          <cell r="FK966">
            <v>1.413</v>
          </cell>
          <cell r="FL966">
            <v>0</v>
          </cell>
          <cell r="FM966">
            <v>0</v>
          </cell>
          <cell r="FN966">
            <v>34.270000000000003</v>
          </cell>
          <cell r="FP966">
            <v>35.85</v>
          </cell>
          <cell r="FQ966">
            <v>3.74</v>
          </cell>
          <cell r="FR966">
            <v>3.71</v>
          </cell>
          <cell r="FS966">
            <v>121.2</v>
          </cell>
          <cell r="FU966">
            <v>22.2</v>
          </cell>
          <cell r="FV966">
            <v>8.6879999999997737E-2</v>
          </cell>
          <cell r="FW966">
            <v>0.14688000000000001</v>
          </cell>
          <cell r="GB966">
            <v>0</v>
          </cell>
          <cell r="GD966">
            <v>85.207000000000022</v>
          </cell>
          <cell r="GE966">
            <v>74.308999999999997</v>
          </cell>
          <cell r="GF966">
            <v>61.483299999999986</v>
          </cell>
          <cell r="GG966">
            <v>23.376999999999995</v>
          </cell>
          <cell r="GH966">
            <v>46.047712999999987</v>
          </cell>
          <cell r="GI966">
            <v>29.918144000000012</v>
          </cell>
          <cell r="GJ966">
            <v>438.45999999999992</v>
          </cell>
          <cell r="GK966">
            <v>775.61759999999947</v>
          </cell>
          <cell r="GL966">
            <v>584.75785940000003</v>
          </cell>
          <cell r="GM966">
            <v>588.23999999999921</v>
          </cell>
          <cell r="GN966">
            <v>518.54000000000008</v>
          </cell>
          <cell r="GO966">
            <v>679.6099999999999</v>
          </cell>
          <cell r="GP966">
            <v>22.560268877315071</v>
          </cell>
          <cell r="GQ966">
            <v>26.538999999999984</v>
          </cell>
          <cell r="GR966">
            <v>38.847000000000008</v>
          </cell>
          <cell r="GS966">
            <v>23.117000000000061</v>
          </cell>
          <cell r="GT966">
            <v>40.331999999999994</v>
          </cell>
          <cell r="GU966">
            <v>55.860000000000007</v>
          </cell>
          <cell r="GV966">
            <v>79.559000000000012</v>
          </cell>
          <cell r="GW966">
            <v>42.182985599999995</v>
          </cell>
          <cell r="GX966">
            <v>17.071073000000002</v>
          </cell>
          <cell r="GY966">
            <v>70.445599999999914</v>
          </cell>
          <cell r="GZ966">
            <v>35.558</v>
          </cell>
          <cell r="HA966">
            <v>102.94100900000008</v>
          </cell>
          <cell r="HB966">
            <v>5.0439999999999969</v>
          </cell>
          <cell r="HC966">
            <v>2.9870000000000005</v>
          </cell>
          <cell r="HD966">
            <v>34.305465600000005</v>
          </cell>
          <cell r="HE966">
            <v>50.343247999999932</v>
          </cell>
          <cell r="HF966">
            <v>5.7899999999999991</v>
          </cell>
          <cell r="HG966">
            <v>8.0299999999999976</v>
          </cell>
          <cell r="HH966">
            <v>34.479861600000007</v>
          </cell>
          <cell r="HI966">
            <v>95.765119999999953</v>
          </cell>
          <cell r="HJ966">
            <v>44.220000000000013</v>
          </cell>
          <cell r="HK966">
            <v>129.69300000000004</v>
          </cell>
          <cell r="HL966">
            <v>95.438084000000003</v>
          </cell>
          <cell r="HM966">
            <v>146.32236600000007</v>
          </cell>
          <cell r="HN966">
            <v>21.274999999999999</v>
          </cell>
          <cell r="HO966">
            <v>57.311000000000014</v>
          </cell>
          <cell r="HP966">
            <v>22.013000000000012</v>
          </cell>
          <cell r="HQ966">
            <v>4.8040000000000012</v>
          </cell>
          <cell r="HR966">
            <v>1.909</v>
          </cell>
          <cell r="HS966">
            <v>26.898200000000013</v>
          </cell>
          <cell r="HT966">
            <v>63.079999999999984</v>
          </cell>
          <cell r="HU966">
            <v>132.35000000000002</v>
          </cell>
          <cell r="HV966">
            <v>13.8767</v>
          </cell>
          <cell r="HW966">
            <v>36.17199999999999</v>
          </cell>
          <cell r="HX966">
            <v>2.6529999999999996</v>
          </cell>
          <cell r="HY966">
            <v>7.5670000000000055</v>
          </cell>
          <cell r="HZ966">
            <v>0.4240000000000001</v>
          </cell>
          <cell r="IA966">
            <v>2.5999999999999999E-2</v>
          </cell>
          <cell r="IB966">
            <v>2.4079999999999981</v>
          </cell>
          <cell r="IC966">
            <v>5.6449999999999951</v>
          </cell>
          <cell r="ID966">
            <v>1.3280000000000001</v>
          </cell>
          <cell r="IE966">
            <v>0</v>
          </cell>
          <cell r="IF966">
            <v>0.47500000000000014</v>
          </cell>
          <cell r="IG966">
            <v>0</v>
          </cell>
          <cell r="IH966">
            <v>0.97300000000000031</v>
          </cell>
          <cell r="II966">
            <v>0</v>
          </cell>
          <cell r="IJ966">
            <v>124.38999999999997</v>
          </cell>
          <cell r="IK966">
            <v>94.51</v>
          </cell>
          <cell r="IL966">
            <v>17.560095999999987</v>
          </cell>
          <cell r="IM966">
            <v>14.506559999999986</v>
          </cell>
        </row>
        <row r="967">
          <cell r="A967">
            <v>42604</v>
          </cell>
          <cell r="B967">
            <v>22</v>
          </cell>
          <cell r="C967">
            <v>8</v>
          </cell>
          <cell r="D967">
            <v>2016</v>
          </cell>
          <cell r="E967" t="str">
            <v>2282016</v>
          </cell>
          <cell r="F967">
            <v>278.70800000000003</v>
          </cell>
          <cell r="G967">
            <v>260.01</v>
          </cell>
          <cell r="H967">
            <v>35.643999999999998</v>
          </cell>
          <cell r="I967">
            <v>1.5880000000000001</v>
          </cell>
          <cell r="J967">
            <v>0.996</v>
          </cell>
          <cell r="K967">
            <v>339.27</v>
          </cell>
          <cell r="M967">
            <v>65.587000000000003</v>
          </cell>
          <cell r="N967">
            <v>5.6459999999999999</v>
          </cell>
          <cell r="O967">
            <v>0.154</v>
          </cell>
          <cell r="P967">
            <v>357.55799999999999</v>
          </cell>
          <cell r="R967">
            <v>42.277999999999999</v>
          </cell>
          <cell r="S967">
            <v>0.63400000000000001</v>
          </cell>
          <cell r="T967">
            <v>0.55500000000000005</v>
          </cell>
          <cell r="U967">
            <v>157.41999999999999</v>
          </cell>
          <cell r="W967">
            <v>554.6</v>
          </cell>
          <cell r="X967">
            <v>0</v>
          </cell>
          <cell r="Y967">
            <v>1.1499999999999999</v>
          </cell>
          <cell r="Z967">
            <v>11.9</v>
          </cell>
          <cell r="AA967">
            <v>34.93</v>
          </cell>
          <cell r="AB967">
            <v>0.55000000000000004</v>
          </cell>
          <cell r="AC967">
            <v>4.75</v>
          </cell>
          <cell r="AD967">
            <v>113.36</v>
          </cell>
          <cell r="AF967">
            <v>359.64</v>
          </cell>
          <cell r="AG967">
            <v>5.5632919999999997</v>
          </cell>
          <cell r="AH967">
            <v>8.64</v>
          </cell>
          <cell r="AI967">
            <v>37.49</v>
          </cell>
          <cell r="AJ967">
            <v>18.78</v>
          </cell>
          <cell r="AK967">
            <v>247.73</v>
          </cell>
          <cell r="AL967">
            <v>2.79</v>
          </cell>
          <cell r="AM967">
            <v>6.11</v>
          </cell>
          <cell r="AN967">
            <v>211.82</v>
          </cell>
          <cell r="AP967">
            <v>29.591000000000001</v>
          </cell>
          <cell r="AQ967">
            <v>0.11899999999999999</v>
          </cell>
          <cell r="AR967">
            <v>0.314</v>
          </cell>
          <cell r="AS967">
            <v>197.559</v>
          </cell>
          <cell r="AU967">
            <v>37.143000000000001</v>
          </cell>
          <cell r="AV967">
            <v>4.2000000000000003E-2</v>
          </cell>
          <cell r="AW967">
            <v>0.1</v>
          </cell>
          <cell r="AX967">
            <v>216.89</v>
          </cell>
          <cell r="AZ967">
            <v>46.110999999999997</v>
          </cell>
          <cell r="BA967">
            <v>0.96199999999999997</v>
          </cell>
          <cell r="BB967">
            <v>1.034</v>
          </cell>
          <cell r="BC967">
            <v>179.83</v>
          </cell>
          <cell r="BE967">
            <v>186.11</v>
          </cell>
          <cell r="BF967">
            <v>0.31</v>
          </cell>
          <cell r="BG967">
            <v>0</v>
          </cell>
          <cell r="BH967">
            <v>1.8169999999999999</v>
          </cell>
          <cell r="BI967">
            <v>0</v>
          </cell>
          <cell r="BJ967">
            <v>0.15698880000000001</v>
          </cell>
          <cell r="BK967">
            <v>249.84</v>
          </cell>
          <cell r="BM967">
            <v>16.28</v>
          </cell>
          <cell r="BN967">
            <v>0</v>
          </cell>
          <cell r="BO967">
            <v>4.6800000000000001E-2</v>
          </cell>
          <cell r="BP967">
            <v>265.24</v>
          </cell>
          <cell r="BQ967" t="str">
            <v>-</v>
          </cell>
          <cell r="BR967">
            <v>58.134</v>
          </cell>
          <cell r="BS967">
            <v>0</v>
          </cell>
          <cell r="BT967">
            <v>0.432</v>
          </cell>
          <cell r="BU967">
            <v>4.6500000000000004</v>
          </cell>
          <cell r="BV967">
            <v>236</v>
          </cell>
          <cell r="BX967">
            <v>55.201000000000001</v>
          </cell>
          <cell r="BY967">
            <v>0</v>
          </cell>
          <cell r="BZ967">
            <v>0.221</v>
          </cell>
          <cell r="CA967">
            <v>78.438999999999993</v>
          </cell>
          <cell r="CC967">
            <v>42.6</v>
          </cell>
          <cell r="CD967">
            <v>0.15984000000000001</v>
          </cell>
          <cell r="CE967">
            <v>5.1840000000000004E-2</v>
          </cell>
          <cell r="CF967">
            <v>146.61000000000001</v>
          </cell>
          <cell r="CH967">
            <v>44.53</v>
          </cell>
          <cell r="CI967">
            <v>0</v>
          </cell>
          <cell r="CJ967">
            <v>0</v>
          </cell>
          <cell r="CK967">
            <v>41.67</v>
          </cell>
          <cell r="CM967">
            <v>55.88</v>
          </cell>
          <cell r="CN967">
            <v>0.85</v>
          </cell>
          <cell r="CO967">
            <v>0.2</v>
          </cell>
          <cell r="CP967">
            <v>56.43</v>
          </cell>
          <cell r="CR967">
            <v>94.29</v>
          </cell>
          <cell r="CS967">
            <v>0</v>
          </cell>
          <cell r="CT967">
            <v>0.05</v>
          </cell>
          <cell r="CU967">
            <v>83.66</v>
          </cell>
          <cell r="CW967">
            <v>109.7</v>
          </cell>
          <cell r="CX967">
            <v>1.498993</v>
          </cell>
          <cell r="CY967">
            <v>1.4257489999999999</v>
          </cell>
          <cell r="CZ967">
            <v>4.3189999999999999E-2</v>
          </cell>
          <cell r="DA967">
            <v>1.468939</v>
          </cell>
          <cell r="DB967">
            <v>38.26</v>
          </cell>
          <cell r="DD967">
            <v>50.003999999999998</v>
          </cell>
          <cell r="DE967">
            <v>0</v>
          </cell>
          <cell r="DF967">
            <v>0</v>
          </cell>
          <cell r="DG967">
            <v>45.39</v>
          </cell>
          <cell r="DI967">
            <v>17.228999999999999</v>
          </cell>
          <cell r="DJ967">
            <v>3.9E-2</v>
          </cell>
          <cell r="DK967">
            <v>0</v>
          </cell>
          <cell r="DL967">
            <v>44.39</v>
          </cell>
          <cell r="DN967">
            <v>24.888999999999999</v>
          </cell>
          <cell r="DO967">
            <v>0</v>
          </cell>
          <cell r="DP967">
            <v>0.32200000000000001</v>
          </cell>
          <cell r="DQ967">
            <v>31.89</v>
          </cell>
          <cell r="DS967">
            <v>143.58000000000001</v>
          </cell>
          <cell r="DT967">
            <v>0</v>
          </cell>
          <cell r="DU967">
            <v>0.44</v>
          </cell>
          <cell r="DV967">
            <v>22.3</v>
          </cell>
          <cell r="DX967">
            <v>25.323</v>
          </cell>
          <cell r="DY967">
            <v>0</v>
          </cell>
          <cell r="DZ967">
            <v>2610</v>
          </cell>
          <cell r="EA967">
            <v>10077</v>
          </cell>
          <cell r="EB967" t="str">
            <v>-</v>
          </cell>
          <cell r="EC967">
            <v>124479</v>
          </cell>
          <cell r="ED967" t="str">
            <v>-</v>
          </cell>
          <cell r="EE967">
            <v>0.13700000000000001</v>
          </cell>
          <cell r="EF967">
            <v>59.61</v>
          </cell>
          <cell r="EH967">
            <v>3.46</v>
          </cell>
          <cell r="EI967">
            <v>0</v>
          </cell>
          <cell r="EJ967">
            <v>614</v>
          </cell>
          <cell r="EK967" t="str">
            <v>-</v>
          </cell>
          <cell r="EL967">
            <v>247</v>
          </cell>
          <cell r="EM967">
            <v>1E-3</v>
          </cell>
          <cell r="EN967">
            <v>17.64</v>
          </cell>
          <cell r="EP967">
            <v>1.137</v>
          </cell>
          <cell r="EQ967">
            <v>0</v>
          </cell>
          <cell r="ER967">
            <v>0</v>
          </cell>
          <cell r="ES967">
            <v>40.299999999999997</v>
          </cell>
          <cell r="EU967">
            <v>4.84</v>
          </cell>
          <cell r="EV967">
            <v>0</v>
          </cell>
          <cell r="EW967">
            <v>24535</v>
          </cell>
          <cell r="EX967">
            <v>2.5000000000000001E-2</v>
          </cell>
          <cell r="EY967">
            <v>55.98</v>
          </cell>
          <cell r="FA967">
            <v>2.028</v>
          </cell>
          <cell r="FB967">
            <v>0</v>
          </cell>
          <cell r="FC967">
            <v>0</v>
          </cell>
          <cell r="FD967">
            <v>58.13</v>
          </cell>
          <cell r="FF967">
            <v>0.56100000000000005</v>
          </cell>
          <cell r="FG967">
            <v>1E-3</v>
          </cell>
          <cell r="FH967">
            <v>0</v>
          </cell>
          <cell r="FI967">
            <v>70.52</v>
          </cell>
          <cell r="FK967">
            <v>1.3835999999999999</v>
          </cell>
          <cell r="FL967">
            <v>0</v>
          </cell>
          <cell r="FM967">
            <v>0</v>
          </cell>
          <cell r="FN967">
            <v>34.229999999999997</v>
          </cell>
          <cell r="FP967">
            <v>35.340000000000003</v>
          </cell>
          <cell r="FQ967">
            <v>3.34</v>
          </cell>
          <cell r="FR967">
            <v>3.66</v>
          </cell>
          <cell r="FS967">
            <v>121.2</v>
          </cell>
          <cell r="FU967">
            <v>22.2</v>
          </cell>
          <cell r="FV967">
            <v>0.14688000000000001</v>
          </cell>
          <cell r="FW967">
            <v>0.14688000000000001</v>
          </cell>
          <cell r="GB967">
            <v>0</v>
          </cell>
          <cell r="GD967">
            <v>86.795000000000016</v>
          </cell>
          <cell r="GE967">
            <v>75.304999999999993</v>
          </cell>
          <cell r="GF967">
            <v>67.129299999999986</v>
          </cell>
          <cell r="GG967">
            <v>23.530999999999995</v>
          </cell>
          <cell r="GH967">
            <v>46.681712999999988</v>
          </cell>
          <cell r="GI967">
            <v>30.473144000000012</v>
          </cell>
          <cell r="GJ967">
            <v>438.45999999999992</v>
          </cell>
          <cell r="GK967">
            <v>780.36759999999947</v>
          </cell>
          <cell r="GL967">
            <v>590.32115140000008</v>
          </cell>
          <cell r="GM967">
            <v>596.8799999999992</v>
          </cell>
          <cell r="GN967">
            <v>521.33000000000004</v>
          </cell>
          <cell r="GO967">
            <v>685.71999999999991</v>
          </cell>
          <cell r="GP967">
            <v>22.679268877315071</v>
          </cell>
          <cell r="GQ967">
            <v>26.852999999999984</v>
          </cell>
          <cell r="GR967">
            <v>38.88900000000001</v>
          </cell>
          <cell r="GS967">
            <v>23.217000000000063</v>
          </cell>
          <cell r="GT967">
            <v>41.293999999999997</v>
          </cell>
          <cell r="GU967">
            <v>56.894000000000005</v>
          </cell>
          <cell r="GV967">
            <v>79.869000000000014</v>
          </cell>
          <cell r="GW967">
            <v>42.339974399999996</v>
          </cell>
          <cell r="GX967">
            <v>17.071073000000002</v>
          </cell>
          <cell r="GY967">
            <v>70.492399999999918</v>
          </cell>
          <cell r="GZ967">
            <v>35.558</v>
          </cell>
          <cell r="HA967">
            <v>103.37300900000008</v>
          </cell>
          <cell r="HB967">
            <v>5.0439999999999969</v>
          </cell>
          <cell r="HC967">
            <v>3.2080000000000006</v>
          </cell>
          <cell r="HD967">
            <v>34.465305600000008</v>
          </cell>
          <cell r="HE967">
            <v>50.39508799999993</v>
          </cell>
          <cell r="HF967">
            <v>5.7899999999999991</v>
          </cell>
          <cell r="HG967">
            <v>8.0299999999999976</v>
          </cell>
          <cell r="HH967">
            <v>35.329861600000008</v>
          </cell>
          <cell r="HI967">
            <v>95.965119999999956</v>
          </cell>
          <cell r="HJ967">
            <v>44.220000000000013</v>
          </cell>
          <cell r="HK967">
            <v>129.74300000000005</v>
          </cell>
          <cell r="HL967">
            <v>96.937077000000002</v>
          </cell>
          <cell r="HM967">
            <v>147.79130500000008</v>
          </cell>
          <cell r="HN967">
            <v>21.274999999999999</v>
          </cell>
          <cell r="HO967">
            <v>57.311000000000014</v>
          </cell>
          <cell r="HP967">
            <v>22.052000000000014</v>
          </cell>
          <cell r="HQ967">
            <v>4.8040000000000012</v>
          </cell>
          <cell r="HR967">
            <v>1.909</v>
          </cell>
          <cell r="HS967">
            <v>27.220200000000013</v>
          </cell>
          <cell r="HT967">
            <v>63.079999999999984</v>
          </cell>
          <cell r="HU967">
            <v>132.79000000000002</v>
          </cell>
          <cell r="HV967">
            <v>13.8767</v>
          </cell>
          <cell r="HW967">
            <v>36.30899999999999</v>
          </cell>
          <cell r="HX967">
            <v>2.6529999999999996</v>
          </cell>
          <cell r="HY967">
            <v>7.5680000000000058</v>
          </cell>
          <cell r="HZ967">
            <v>0.4240000000000001</v>
          </cell>
          <cell r="IA967">
            <v>2.5999999999999999E-2</v>
          </cell>
          <cell r="IB967">
            <v>2.4079999999999981</v>
          </cell>
          <cell r="IC967">
            <v>5.6699999999999955</v>
          </cell>
          <cell r="ID967">
            <v>1.3280000000000001</v>
          </cell>
          <cell r="IE967">
            <v>0</v>
          </cell>
          <cell r="IF967">
            <v>0.47600000000000015</v>
          </cell>
          <cell r="IG967">
            <v>0</v>
          </cell>
          <cell r="IH967">
            <v>0.97300000000000031</v>
          </cell>
          <cell r="II967">
            <v>0</v>
          </cell>
          <cell r="IJ967">
            <v>127.72999999999998</v>
          </cell>
          <cell r="IK967">
            <v>98.17</v>
          </cell>
          <cell r="IL967">
            <v>17.706975999999987</v>
          </cell>
          <cell r="IM967">
            <v>14.653439999999986</v>
          </cell>
        </row>
        <row r="968">
          <cell r="A968">
            <v>42605</v>
          </cell>
          <cell r="B968">
            <v>23</v>
          </cell>
          <cell r="C968">
            <v>8</v>
          </cell>
          <cell r="D968">
            <v>2016</v>
          </cell>
          <cell r="E968" t="str">
            <v>2382016</v>
          </cell>
          <cell r="F968">
            <v>278.77</v>
          </cell>
          <cell r="G968">
            <v>260.01</v>
          </cell>
          <cell r="H968">
            <v>36.061</v>
          </cell>
          <cell r="I968">
            <v>1.33</v>
          </cell>
          <cell r="J968">
            <v>0.91300000000000003</v>
          </cell>
          <cell r="K968">
            <v>339.55</v>
          </cell>
          <cell r="M968">
            <v>67.501999999999995</v>
          </cell>
          <cell r="N968">
            <v>2.0710000000000002</v>
          </cell>
          <cell r="O968">
            <v>0.156</v>
          </cell>
          <cell r="P968">
            <v>357.46</v>
          </cell>
          <cell r="R968">
            <v>41.808</v>
          </cell>
          <cell r="S968">
            <v>0.49199999999999999</v>
          </cell>
          <cell r="T968">
            <v>0.49199999999999999</v>
          </cell>
          <cell r="U968">
            <v>157.46</v>
          </cell>
          <cell r="W968">
            <v>559.79999999999995</v>
          </cell>
          <cell r="X968">
            <v>10.09</v>
          </cell>
          <cell r="Y968">
            <v>3.46</v>
          </cell>
          <cell r="Z968">
            <v>11.93</v>
          </cell>
          <cell r="AA968">
            <v>35.03</v>
          </cell>
          <cell r="AB968">
            <v>0.54</v>
          </cell>
          <cell r="AC968">
            <v>5.1899999999999995</v>
          </cell>
          <cell r="AD968">
            <v>113.18</v>
          </cell>
          <cell r="AF968">
            <v>355.32</v>
          </cell>
          <cell r="AG968">
            <v>4.32</v>
          </cell>
          <cell r="AH968">
            <v>8.64</v>
          </cell>
          <cell r="AI968">
            <v>37.450000000000003</v>
          </cell>
          <cell r="AJ968">
            <v>18.510000000000002</v>
          </cell>
          <cell r="AK968">
            <v>244.65</v>
          </cell>
          <cell r="AL968">
            <v>2.61</v>
          </cell>
          <cell r="AM968">
            <v>5.21</v>
          </cell>
          <cell r="AN968">
            <v>211.8</v>
          </cell>
          <cell r="AP968">
            <v>29.436</v>
          </cell>
          <cell r="AQ968">
            <v>0.185</v>
          </cell>
          <cell r="AR968">
            <v>0.374</v>
          </cell>
          <cell r="AS968">
            <v>197.57499999999999</v>
          </cell>
          <cell r="AU968">
            <v>37.401000000000003</v>
          </cell>
          <cell r="AV968">
            <v>0.41099999999999998</v>
          </cell>
          <cell r="AW968">
            <v>0.1</v>
          </cell>
          <cell r="AX968">
            <v>216.88</v>
          </cell>
          <cell r="AZ968">
            <v>45.975000000000001</v>
          </cell>
          <cell r="BA968">
            <v>0.93400000000000005</v>
          </cell>
          <cell r="BB968">
            <v>1.0329999999999999</v>
          </cell>
          <cell r="BC968">
            <v>179.86</v>
          </cell>
          <cell r="BE968">
            <v>187.41</v>
          </cell>
          <cell r="BF968">
            <v>1.661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249.81</v>
          </cell>
          <cell r="BM968">
            <v>16.22</v>
          </cell>
          <cell r="BN968">
            <v>0</v>
          </cell>
          <cell r="BO968">
            <v>4.3200000000000002E-2</v>
          </cell>
          <cell r="BP968">
            <v>265.23</v>
          </cell>
          <cell r="BQ968" t="str">
            <v>-</v>
          </cell>
          <cell r="BR968">
            <v>57.997</v>
          </cell>
          <cell r="BS968">
            <v>0.39</v>
          </cell>
          <cell r="BT968">
            <v>0.432</v>
          </cell>
          <cell r="BU968">
            <v>4.62</v>
          </cell>
          <cell r="BV968">
            <v>235.98</v>
          </cell>
          <cell r="BX968">
            <v>54.953000000000003</v>
          </cell>
          <cell r="BY968">
            <v>0</v>
          </cell>
          <cell r="BZ968">
            <v>0.25600000000000001</v>
          </cell>
          <cell r="CA968">
            <v>78.44</v>
          </cell>
          <cell r="CC968">
            <v>42.6</v>
          </cell>
          <cell r="CD968">
            <v>9.9360000000000004E-2</v>
          </cell>
          <cell r="CE968">
            <v>5.1840000000000004E-2</v>
          </cell>
          <cell r="CF968">
            <v>146.6</v>
          </cell>
          <cell r="CH968">
            <v>44.44</v>
          </cell>
          <cell r="CI968">
            <v>0</v>
          </cell>
          <cell r="CJ968">
            <v>0</v>
          </cell>
          <cell r="CK968">
            <v>41.71</v>
          </cell>
          <cell r="CM968">
            <v>56.32</v>
          </cell>
          <cell r="CN968">
            <v>0.65</v>
          </cell>
          <cell r="CO968">
            <v>0.2</v>
          </cell>
          <cell r="CP968">
            <v>56.42</v>
          </cell>
          <cell r="CR968">
            <v>94.18</v>
          </cell>
          <cell r="CS968">
            <v>0</v>
          </cell>
          <cell r="CT968">
            <v>0.05</v>
          </cell>
          <cell r="CU968">
            <v>83.77</v>
          </cell>
          <cell r="CW968">
            <v>110.09</v>
          </cell>
          <cell r="CX968">
            <v>1.8905400000000001</v>
          </cell>
          <cell r="CY968">
            <v>1.4256629999999999</v>
          </cell>
          <cell r="CZ968">
            <v>4.3237999999999999E-2</v>
          </cell>
          <cell r="DA968">
            <v>1.4689009999999998</v>
          </cell>
          <cell r="DB968">
            <v>38.21</v>
          </cell>
          <cell r="DD968">
            <v>49.427</v>
          </cell>
          <cell r="DE968">
            <v>0</v>
          </cell>
          <cell r="DF968">
            <v>0</v>
          </cell>
          <cell r="DG968">
            <v>45.37</v>
          </cell>
          <cell r="DI968">
            <v>17.14</v>
          </cell>
          <cell r="DJ968">
            <v>7.8E-2</v>
          </cell>
          <cell r="DK968">
            <v>0</v>
          </cell>
          <cell r="DL968">
            <v>44.37</v>
          </cell>
          <cell r="DN968">
            <v>24.719000000000001</v>
          </cell>
          <cell r="DO968">
            <v>0</v>
          </cell>
          <cell r="DP968">
            <v>0.32100000000000001</v>
          </cell>
          <cell r="DQ968">
            <v>31.86</v>
          </cell>
          <cell r="DS968">
            <v>142.91999999999999</v>
          </cell>
          <cell r="DT968">
            <v>0</v>
          </cell>
          <cell r="DU968">
            <v>0.44</v>
          </cell>
          <cell r="DV968">
            <v>22.29</v>
          </cell>
          <cell r="DX968">
            <v>25.257000000000001</v>
          </cell>
          <cell r="DY968">
            <v>0</v>
          </cell>
          <cell r="DZ968">
            <v>2555</v>
          </cell>
          <cell r="EA968">
            <v>9751</v>
          </cell>
          <cell r="EB968" t="str">
            <v>-</v>
          </cell>
          <cell r="EC968">
            <v>146969</v>
          </cell>
          <cell r="ED968" t="str">
            <v>-</v>
          </cell>
          <cell r="EE968">
            <v>0.159</v>
          </cell>
          <cell r="EF968">
            <v>59.6</v>
          </cell>
          <cell r="EH968">
            <v>3.444</v>
          </cell>
          <cell r="EI968">
            <v>0</v>
          </cell>
          <cell r="EJ968">
            <v>723</v>
          </cell>
          <cell r="EK968" t="str">
            <v>-</v>
          </cell>
          <cell r="EL968">
            <v>423</v>
          </cell>
          <cell r="EM968">
            <v>1E-3</v>
          </cell>
          <cell r="EN968">
            <v>17.62</v>
          </cell>
          <cell r="EP968">
            <v>1.127</v>
          </cell>
          <cell r="EQ968">
            <v>0</v>
          </cell>
          <cell r="ER968">
            <v>0</v>
          </cell>
          <cell r="ES968">
            <v>40.270000000000003</v>
          </cell>
          <cell r="EU968">
            <v>4.7969999999999997</v>
          </cell>
          <cell r="EV968">
            <v>0</v>
          </cell>
          <cell r="EW968">
            <v>23858</v>
          </cell>
          <cell r="EX968">
            <v>2.4E-2</v>
          </cell>
          <cell r="EY968">
            <v>55.94</v>
          </cell>
          <cell r="FA968">
            <v>2.0249999999999999</v>
          </cell>
          <cell r="FB968">
            <v>0</v>
          </cell>
          <cell r="FC968">
            <v>0</v>
          </cell>
          <cell r="FD968">
            <v>58.12</v>
          </cell>
          <cell r="FF968">
            <v>0.55800000000000005</v>
          </cell>
          <cell r="FG968">
            <v>0</v>
          </cell>
          <cell r="FH968">
            <v>0</v>
          </cell>
          <cell r="FI968">
            <v>70.52</v>
          </cell>
          <cell r="FK968">
            <v>1.383</v>
          </cell>
          <cell r="FL968">
            <v>2E-3</v>
          </cell>
          <cell r="FM968">
            <v>0</v>
          </cell>
          <cell r="FN968">
            <v>34.18</v>
          </cell>
          <cell r="FP968">
            <v>34.94</v>
          </cell>
          <cell r="FQ968">
            <v>3.18</v>
          </cell>
          <cell r="FR968">
            <v>3.63</v>
          </cell>
          <cell r="FS968">
            <v>121.18</v>
          </cell>
          <cell r="FU968">
            <v>22.08</v>
          </cell>
          <cell r="FV968">
            <v>2.6879999999999016E-2</v>
          </cell>
          <cell r="FW968">
            <v>0.14688000000000001</v>
          </cell>
          <cell r="GB968">
            <v>0</v>
          </cell>
          <cell r="GD968">
            <v>88.125000000000014</v>
          </cell>
          <cell r="GE968">
            <v>76.217999999999989</v>
          </cell>
          <cell r="GF968">
            <v>69.200299999999984</v>
          </cell>
          <cell r="GG968">
            <v>23.686999999999994</v>
          </cell>
          <cell r="GH968">
            <v>47.173712999999985</v>
          </cell>
          <cell r="GI968">
            <v>30.965144000000013</v>
          </cell>
          <cell r="GJ968">
            <v>448.5499999999999</v>
          </cell>
          <cell r="GK968">
            <v>785.55759999999952</v>
          </cell>
          <cell r="GL968">
            <v>594.64115140000013</v>
          </cell>
          <cell r="GM968">
            <v>605.51999999999919</v>
          </cell>
          <cell r="GN968">
            <v>523.94000000000005</v>
          </cell>
          <cell r="GO968">
            <v>690.93</v>
          </cell>
          <cell r="GP968">
            <v>22.86426887731507</v>
          </cell>
          <cell r="GQ968">
            <v>27.226999999999983</v>
          </cell>
          <cell r="GR968">
            <v>39.300000000000011</v>
          </cell>
          <cell r="GS968">
            <v>23.317000000000064</v>
          </cell>
          <cell r="GT968">
            <v>42.227999999999994</v>
          </cell>
          <cell r="GU968">
            <v>57.927000000000007</v>
          </cell>
          <cell r="GV968">
            <v>81.530000000000015</v>
          </cell>
          <cell r="GW968">
            <v>42.339974399999996</v>
          </cell>
          <cell r="GX968">
            <v>17.071073000000002</v>
          </cell>
          <cell r="GY968">
            <v>70.535599999999917</v>
          </cell>
          <cell r="GZ968">
            <v>35.948</v>
          </cell>
          <cell r="HA968">
            <v>103.80500900000008</v>
          </cell>
          <cell r="HB968">
            <v>5.0439999999999969</v>
          </cell>
          <cell r="HC968">
            <v>3.4640000000000004</v>
          </cell>
          <cell r="HD968">
            <v>34.564665600000005</v>
          </cell>
          <cell r="HE968">
            <v>50.446927999999929</v>
          </cell>
          <cell r="HF968">
            <v>5.7899999999999991</v>
          </cell>
          <cell r="HG968">
            <v>8.0299999999999976</v>
          </cell>
          <cell r="HH968">
            <v>35.979861600000007</v>
          </cell>
          <cell r="HI968">
            <v>96.165119999999959</v>
          </cell>
          <cell r="HJ968">
            <v>44.220000000000013</v>
          </cell>
          <cell r="HK968">
            <v>129.79300000000006</v>
          </cell>
          <cell r="HL968">
            <v>98.827617000000004</v>
          </cell>
          <cell r="HM968">
            <v>149.26020600000007</v>
          </cell>
          <cell r="HN968">
            <v>21.274999999999999</v>
          </cell>
          <cell r="HO968">
            <v>57.311000000000014</v>
          </cell>
          <cell r="HP968">
            <v>22.130000000000013</v>
          </cell>
          <cell r="HQ968">
            <v>4.8040000000000012</v>
          </cell>
          <cell r="HR968">
            <v>1.909</v>
          </cell>
          <cell r="HS968">
            <v>27.541200000000014</v>
          </cell>
          <cell r="HT968">
            <v>63.079999999999984</v>
          </cell>
          <cell r="HU968">
            <v>133.23000000000002</v>
          </cell>
          <cell r="HV968">
            <v>13.8767</v>
          </cell>
          <cell r="HW968">
            <v>36.467999999999989</v>
          </cell>
          <cell r="HX968">
            <v>2.6529999999999996</v>
          </cell>
          <cell r="HY968">
            <v>7.5690000000000062</v>
          </cell>
          <cell r="HZ968">
            <v>0.4240000000000001</v>
          </cell>
          <cell r="IA968">
            <v>2.5999999999999999E-2</v>
          </cell>
          <cell r="IB968">
            <v>2.4079999999999981</v>
          </cell>
          <cell r="IC968">
            <v>5.6939999999999955</v>
          </cell>
          <cell r="ID968">
            <v>1.3280000000000001</v>
          </cell>
          <cell r="IE968">
            <v>0</v>
          </cell>
          <cell r="IF968">
            <v>0.47600000000000015</v>
          </cell>
          <cell r="IG968">
            <v>0</v>
          </cell>
          <cell r="IH968">
            <v>0.97500000000000031</v>
          </cell>
          <cell r="II968">
            <v>0</v>
          </cell>
          <cell r="IJ968">
            <v>130.90999999999997</v>
          </cell>
          <cell r="IK968">
            <v>101.8</v>
          </cell>
          <cell r="IL968">
            <v>17.733855999999985</v>
          </cell>
          <cell r="IM968">
            <v>14.800319999999985</v>
          </cell>
        </row>
        <row r="969">
          <cell r="A969">
            <v>42606</v>
          </cell>
          <cell r="B969">
            <v>24</v>
          </cell>
          <cell r="C969">
            <v>8</v>
          </cell>
          <cell r="D969">
            <v>2016</v>
          </cell>
          <cell r="E969" t="str">
            <v>2482016</v>
          </cell>
          <cell r="F969">
            <v>278.83</v>
          </cell>
          <cell r="G969">
            <v>260.01</v>
          </cell>
          <cell r="H969">
            <v>36.463999999999999</v>
          </cell>
          <cell r="I969">
            <v>1.5549999999999999</v>
          </cell>
          <cell r="J969">
            <v>1.1519999999999999</v>
          </cell>
          <cell r="K969">
            <v>339.9</v>
          </cell>
          <cell r="M969">
            <v>69.896000000000001</v>
          </cell>
          <cell r="N969">
            <v>2.5510000000000002</v>
          </cell>
          <cell r="O969">
            <v>0.157</v>
          </cell>
          <cell r="P969">
            <v>357.39499999999998</v>
          </cell>
          <cell r="R969">
            <v>41.496000000000002</v>
          </cell>
          <cell r="S969">
            <v>0.68500000000000005</v>
          </cell>
          <cell r="T969">
            <v>0.98099999999999998</v>
          </cell>
          <cell r="U969">
            <v>157.47999999999999</v>
          </cell>
          <cell r="W969">
            <v>562.4</v>
          </cell>
          <cell r="X969">
            <v>7.47</v>
          </cell>
          <cell r="Y969">
            <v>3.46</v>
          </cell>
          <cell r="Z969">
            <v>11.98</v>
          </cell>
          <cell r="AA969">
            <v>35.08</v>
          </cell>
          <cell r="AB969">
            <v>0.51</v>
          </cell>
          <cell r="AC969">
            <v>9.74</v>
          </cell>
          <cell r="AD969">
            <v>113.14</v>
          </cell>
          <cell r="AF969">
            <v>354.36</v>
          </cell>
          <cell r="AG969">
            <v>7.68</v>
          </cell>
          <cell r="AH969">
            <v>8.64</v>
          </cell>
          <cell r="AI969">
            <v>37.409999999999997</v>
          </cell>
          <cell r="AJ969">
            <v>18.52</v>
          </cell>
          <cell r="AK969">
            <v>241.57</v>
          </cell>
          <cell r="AL969">
            <v>2.44</v>
          </cell>
          <cell r="AM969">
            <v>5.25</v>
          </cell>
          <cell r="AN969">
            <v>211.78</v>
          </cell>
          <cell r="AP969">
            <v>29.282</v>
          </cell>
          <cell r="AQ969">
            <v>0.219</v>
          </cell>
          <cell r="AR969">
            <v>0.38200000000000001</v>
          </cell>
          <cell r="AS969">
            <v>197.6</v>
          </cell>
          <cell r="AU969">
            <v>37.804000000000002</v>
          </cell>
          <cell r="AV969">
            <v>0.59499999999999997</v>
          </cell>
          <cell r="AW969">
            <v>0.106</v>
          </cell>
          <cell r="AX969">
            <v>216.87</v>
          </cell>
          <cell r="AZ969">
            <v>45.838999999999999</v>
          </cell>
          <cell r="BA969">
            <v>0.92400000000000004</v>
          </cell>
          <cell r="BB969">
            <v>1.0329999999999999</v>
          </cell>
          <cell r="BC969">
            <v>179.87</v>
          </cell>
          <cell r="BE969">
            <v>187.85</v>
          </cell>
          <cell r="BF969">
            <v>0.59899999999999998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249.78</v>
          </cell>
          <cell r="BM969">
            <v>16.149999999999999</v>
          </cell>
          <cell r="BN969">
            <v>0</v>
          </cell>
          <cell r="BO969">
            <v>4.3200000000000002E-2</v>
          </cell>
          <cell r="BP969">
            <v>265.26</v>
          </cell>
          <cell r="BQ969" t="str">
            <v>-</v>
          </cell>
          <cell r="BR969">
            <v>58.243000000000002</v>
          </cell>
          <cell r="BS969">
            <v>0.77200000000000002</v>
          </cell>
          <cell r="BT969">
            <v>0.432</v>
          </cell>
          <cell r="BU969">
            <v>4.5469999999999997</v>
          </cell>
          <cell r="BV969">
            <v>235.96</v>
          </cell>
          <cell r="BX969">
            <v>54.704999999999998</v>
          </cell>
          <cell r="BY969">
            <v>0</v>
          </cell>
          <cell r="BZ969">
            <v>0.219</v>
          </cell>
          <cell r="CA969">
            <v>78.45</v>
          </cell>
          <cell r="CC969">
            <v>42.8</v>
          </cell>
          <cell r="CD969">
            <v>0.23932800000000001</v>
          </cell>
          <cell r="CE969">
            <v>5.1840000000000004E-2</v>
          </cell>
          <cell r="CF969">
            <v>146.59</v>
          </cell>
          <cell r="CH969">
            <v>44.35</v>
          </cell>
          <cell r="CI969">
            <v>0</v>
          </cell>
          <cell r="CJ969">
            <v>0.09</v>
          </cell>
          <cell r="CK969">
            <v>41.73</v>
          </cell>
          <cell r="CM969">
            <v>56.53</v>
          </cell>
          <cell r="CN969">
            <v>0.42</v>
          </cell>
          <cell r="CO969">
            <v>0.2</v>
          </cell>
          <cell r="CP969">
            <v>56.43</v>
          </cell>
          <cell r="CR969">
            <v>94.51</v>
          </cell>
          <cell r="CS969">
            <v>0.33</v>
          </cell>
          <cell r="CT969">
            <v>0.05</v>
          </cell>
          <cell r="CU969">
            <v>83.97</v>
          </cell>
          <cell r="CW969">
            <v>110.8</v>
          </cell>
          <cell r="CX969">
            <v>2.1849159999999999</v>
          </cell>
          <cell r="CY969">
            <v>1.4256040000000001</v>
          </cell>
          <cell r="CZ969">
            <v>0</v>
          </cell>
          <cell r="DA969">
            <v>1.4256040000000001</v>
          </cell>
          <cell r="DB969">
            <v>38.19</v>
          </cell>
          <cell r="DD969">
            <v>49.195999999999998</v>
          </cell>
          <cell r="DE969">
            <v>0</v>
          </cell>
          <cell r="DF969">
            <v>0.19</v>
          </cell>
          <cell r="DG969">
            <v>45.55</v>
          </cell>
          <cell r="DI969">
            <v>17.95</v>
          </cell>
          <cell r="DJ969">
            <v>0.52600000000000002</v>
          </cell>
          <cell r="DK969">
            <v>0</v>
          </cell>
          <cell r="DL969">
            <v>44.39</v>
          </cell>
          <cell r="DN969">
            <v>24.888999999999999</v>
          </cell>
          <cell r="DO969">
            <v>0</v>
          </cell>
          <cell r="DP969">
            <v>0.32100000000000001</v>
          </cell>
          <cell r="DQ969">
            <v>31.88</v>
          </cell>
          <cell r="DS969">
            <v>143.36000000000001</v>
          </cell>
          <cell r="DT969">
            <v>1.05</v>
          </cell>
          <cell r="DU969">
            <v>0.44</v>
          </cell>
          <cell r="DV969">
            <v>22.27</v>
          </cell>
          <cell r="DX969">
            <v>25.123000000000001</v>
          </cell>
          <cell r="DY969">
            <v>0</v>
          </cell>
          <cell r="DZ969">
            <v>2205</v>
          </cell>
          <cell r="EA969">
            <v>8323</v>
          </cell>
          <cell r="EB969">
            <v>20325</v>
          </cell>
          <cell r="EC969">
            <v>144775</v>
          </cell>
          <cell r="ED969" t="str">
            <v>-</v>
          </cell>
          <cell r="EE969">
            <v>0.17599999999999999</v>
          </cell>
          <cell r="EF969">
            <v>59.6</v>
          </cell>
          <cell r="EH969">
            <v>3.44</v>
          </cell>
          <cell r="EI969">
            <v>0</v>
          </cell>
          <cell r="EJ969">
            <v>748</v>
          </cell>
          <cell r="EK969" t="str">
            <v>-</v>
          </cell>
          <cell r="EL969">
            <v>291</v>
          </cell>
          <cell r="EM969">
            <v>1E-3</v>
          </cell>
          <cell r="EN969">
            <v>17.61</v>
          </cell>
          <cell r="EP969">
            <v>1.1220000000000001</v>
          </cell>
          <cell r="EQ969">
            <v>0</v>
          </cell>
          <cell r="ER969">
            <v>0</v>
          </cell>
          <cell r="ES969">
            <v>40.24</v>
          </cell>
          <cell r="EU969">
            <v>4.7539999999999996</v>
          </cell>
          <cell r="EV969">
            <v>0</v>
          </cell>
          <cell r="EW969">
            <v>23646</v>
          </cell>
          <cell r="EX969">
            <v>2.4E-2</v>
          </cell>
          <cell r="EY969">
            <v>55.9</v>
          </cell>
          <cell r="FA969">
            <v>2.0219999999999998</v>
          </cell>
          <cell r="FB969">
            <v>0</v>
          </cell>
          <cell r="FC969">
            <v>0</v>
          </cell>
          <cell r="FD969">
            <v>58.11</v>
          </cell>
          <cell r="FF969">
            <v>0.55500000000000005</v>
          </cell>
          <cell r="FG969">
            <v>0</v>
          </cell>
          <cell r="FH969">
            <v>0</v>
          </cell>
          <cell r="FI969">
            <v>70.489999999999995</v>
          </cell>
          <cell r="FK969">
            <v>1.369</v>
          </cell>
          <cell r="FL969">
            <v>0</v>
          </cell>
          <cell r="FM969">
            <v>0</v>
          </cell>
          <cell r="FN969">
            <v>34.19</v>
          </cell>
          <cell r="FP969">
            <v>35.04</v>
          </cell>
          <cell r="FQ969">
            <v>3.76</v>
          </cell>
          <cell r="FR969">
            <v>3.61</v>
          </cell>
          <cell r="FS969">
            <v>121.17</v>
          </cell>
          <cell r="FU969">
            <v>22.02</v>
          </cell>
          <cell r="FV969">
            <v>8.688000000000129E-2</v>
          </cell>
          <cell r="FW969">
            <v>0.14688000000000001</v>
          </cell>
          <cell r="GB969">
            <v>0</v>
          </cell>
          <cell r="GD969">
            <v>89.680000000000021</v>
          </cell>
          <cell r="GE969">
            <v>77.36999999999999</v>
          </cell>
          <cell r="GF969">
            <v>71.751299999999986</v>
          </cell>
          <cell r="GG969">
            <v>23.843999999999994</v>
          </cell>
          <cell r="GH969">
            <v>47.858712999999987</v>
          </cell>
          <cell r="GI969">
            <v>31.946144000000015</v>
          </cell>
          <cell r="GJ969">
            <v>456.01999999999992</v>
          </cell>
          <cell r="GK969">
            <v>795.29759999999953</v>
          </cell>
          <cell r="GL969">
            <v>602.32115140000008</v>
          </cell>
          <cell r="GM969">
            <v>614.15999999999917</v>
          </cell>
          <cell r="GN969">
            <v>526.38000000000011</v>
          </cell>
          <cell r="GO969">
            <v>696.18</v>
          </cell>
          <cell r="GP969">
            <v>23.083268877315071</v>
          </cell>
          <cell r="GQ969">
            <v>27.608999999999984</v>
          </cell>
          <cell r="GR969">
            <v>39.89500000000001</v>
          </cell>
          <cell r="GS969">
            <v>23.423000000000066</v>
          </cell>
          <cell r="GT969">
            <v>43.151999999999994</v>
          </cell>
          <cell r="GU969">
            <v>58.960000000000008</v>
          </cell>
          <cell r="GV969">
            <v>82.129000000000019</v>
          </cell>
          <cell r="GW969">
            <v>42.339974399999996</v>
          </cell>
          <cell r="GX969">
            <v>17.071073000000002</v>
          </cell>
          <cell r="GY969">
            <v>70.578799999999916</v>
          </cell>
          <cell r="GZ969">
            <v>36.72</v>
          </cell>
          <cell r="HA969">
            <v>104.23700900000009</v>
          </cell>
          <cell r="HB969">
            <v>5.0439999999999969</v>
          </cell>
          <cell r="HC969">
            <v>3.6830000000000003</v>
          </cell>
          <cell r="HD969">
            <v>34.803993600000005</v>
          </cell>
          <cell r="HE969">
            <v>50.498767999999927</v>
          </cell>
          <cell r="HF969">
            <v>5.7899999999999991</v>
          </cell>
          <cell r="HG969">
            <v>8.1199999999999974</v>
          </cell>
          <cell r="HH969">
            <v>36.399861600000008</v>
          </cell>
          <cell r="HI969">
            <v>96.365119999999962</v>
          </cell>
          <cell r="HJ969">
            <v>44.550000000000011</v>
          </cell>
          <cell r="HK969">
            <v>129.84300000000007</v>
          </cell>
          <cell r="HL969">
            <v>101.012533</v>
          </cell>
          <cell r="HM969">
            <v>150.68581000000006</v>
          </cell>
          <cell r="HN969">
            <v>21.274999999999999</v>
          </cell>
          <cell r="HO969">
            <v>57.501000000000012</v>
          </cell>
          <cell r="HP969">
            <v>22.656000000000013</v>
          </cell>
          <cell r="HQ969">
            <v>4.8040000000000012</v>
          </cell>
          <cell r="HR969">
            <v>1.909</v>
          </cell>
          <cell r="HS969">
            <v>27.862200000000016</v>
          </cell>
          <cell r="HT969">
            <v>64.129999999999981</v>
          </cell>
          <cell r="HU969">
            <v>133.67000000000002</v>
          </cell>
          <cell r="HV969">
            <v>13.8767</v>
          </cell>
          <cell r="HW969">
            <v>36.643999999999991</v>
          </cell>
          <cell r="HX969">
            <v>2.6529999999999996</v>
          </cell>
          <cell r="HY969">
            <v>7.5700000000000065</v>
          </cell>
          <cell r="HZ969">
            <v>0.4240000000000001</v>
          </cell>
          <cell r="IA969">
            <v>2.5999999999999999E-2</v>
          </cell>
          <cell r="IB969">
            <v>2.4079999999999981</v>
          </cell>
          <cell r="IC969">
            <v>5.7179999999999955</v>
          </cell>
          <cell r="ID969">
            <v>1.3280000000000001</v>
          </cell>
          <cell r="IE969">
            <v>0</v>
          </cell>
          <cell r="IF969">
            <v>0.47600000000000015</v>
          </cell>
          <cell r="IG969">
            <v>0</v>
          </cell>
          <cell r="IH969">
            <v>0.97500000000000031</v>
          </cell>
          <cell r="II969">
            <v>0</v>
          </cell>
          <cell r="IJ969">
            <v>134.66999999999996</v>
          </cell>
          <cell r="IK969">
            <v>105.41</v>
          </cell>
          <cell r="IL969">
            <v>17.820735999999986</v>
          </cell>
          <cell r="IM969">
            <v>14.947199999999984</v>
          </cell>
        </row>
        <row r="970">
          <cell r="A970">
            <v>42607</v>
          </cell>
          <cell r="B970">
            <v>25</v>
          </cell>
          <cell r="C970">
            <v>8</v>
          </cell>
          <cell r="D970">
            <v>2016</v>
          </cell>
          <cell r="E970" t="str">
            <v>2582016</v>
          </cell>
          <cell r="F970">
            <v>278.97000000000003</v>
          </cell>
          <cell r="G970">
            <v>260.01</v>
          </cell>
          <cell r="H970">
            <v>37.405999999999999</v>
          </cell>
          <cell r="I970">
            <v>2.1480000000000001</v>
          </cell>
          <cell r="J970">
            <v>1.206</v>
          </cell>
          <cell r="K970">
            <v>340.24</v>
          </cell>
          <cell r="M970">
            <v>72.537999999999997</v>
          </cell>
          <cell r="N970">
            <v>2.9460000000000002</v>
          </cell>
          <cell r="O970">
            <v>0.30299999999999999</v>
          </cell>
          <cell r="P970">
            <v>357.334</v>
          </cell>
          <cell r="R970">
            <v>41.203000000000003</v>
          </cell>
          <cell r="S970">
            <v>0.66600000000000004</v>
          </cell>
          <cell r="T970">
            <v>0.94199999999999995</v>
          </cell>
          <cell r="U970">
            <v>157.54</v>
          </cell>
          <cell r="W970">
            <v>570.20000000000005</v>
          </cell>
          <cell r="X970">
            <v>12.56</v>
          </cell>
          <cell r="Y970">
            <v>1.1599999999999999</v>
          </cell>
          <cell r="Z970">
            <v>12.1</v>
          </cell>
          <cell r="AA970">
            <v>35.229999999999997</v>
          </cell>
          <cell r="AB970">
            <v>0.49</v>
          </cell>
          <cell r="AC970">
            <v>4.8599999999999994</v>
          </cell>
          <cell r="AD970">
            <v>113.05</v>
          </cell>
          <cell r="AF970">
            <v>352.2</v>
          </cell>
          <cell r="AG970">
            <v>6.48</v>
          </cell>
          <cell r="AH970">
            <v>8.64</v>
          </cell>
          <cell r="AI970">
            <v>37.39</v>
          </cell>
          <cell r="AJ970">
            <v>18.510000000000002</v>
          </cell>
          <cell r="AK970">
            <v>240.03</v>
          </cell>
          <cell r="AL970">
            <v>3.95</v>
          </cell>
          <cell r="AM970">
            <v>5.22</v>
          </cell>
          <cell r="AN970">
            <v>211.77</v>
          </cell>
          <cell r="AP970">
            <v>29.204999999999998</v>
          </cell>
          <cell r="AQ970">
            <v>0.13</v>
          </cell>
          <cell r="AR970">
            <v>0.32300000000000001</v>
          </cell>
          <cell r="AS970">
            <v>197.62</v>
          </cell>
          <cell r="AU970">
            <v>38.125999999999998</v>
          </cell>
          <cell r="AV970">
            <v>0.499</v>
          </cell>
          <cell r="AW970">
            <v>0.09</v>
          </cell>
          <cell r="AX970">
            <v>216.89</v>
          </cell>
          <cell r="AZ970">
            <v>46.110999999999997</v>
          </cell>
          <cell r="BA970">
            <v>0.61699999999999999</v>
          </cell>
          <cell r="BB970">
            <v>1.032</v>
          </cell>
          <cell r="BC970">
            <v>179.89</v>
          </cell>
          <cell r="BE970">
            <v>188.72</v>
          </cell>
          <cell r="BF970">
            <v>1.0449999999999999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249.76</v>
          </cell>
          <cell r="BM970">
            <v>16.11</v>
          </cell>
          <cell r="BN970">
            <v>0</v>
          </cell>
          <cell r="BO970">
            <v>2.1600000000000001E-2</v>
          </cell>
          <cell r="BP970">
            <v>265.17</v>
          </cell>
          <cell r="BQ970" t="str">
            <v>-</v>
          </cell>
          <cell r="BR970">
            <v>57.895000000000003</v>
          </cell>
          <cell r="BS970">
            <v>0</v>
          </cell>
          <cell r="BT970">
            <v>0.432</v>
          </cell>
          <cell r="BU970">
            <v>5.1550000000000002</v>
          </cell>
          <cell r="BV970">
            <v>235.97</v>
          </cell>
          <cell r="BX970">
            <v>54.829000000000001</v>
          </cell>
          <cell r="BY970">
            <v>0</v>
          </cell>
          <cell r="BZ970">
            <v>0.219</v>
          </cell>
          <cell r="CA970">
            <v>78.454999999999998</v>
          </cell>
          <cell r="CC970">
            <v>42.8</v>
          </cell>
          <cell r="CD970">
            <v>0.15984000000000001</v>
          </cell>
          <cell r="CE970">
            <v>0.51839999999999997</v>
          </cell>
          <cell r="CF970">
            <v>146.61000000000001</v>
          </cell>
          <cell r="CH970">
            <v>44.53</v>
          </cell>
          <cell r="CI970">
            <v>0.27</v>
          </cell>
          <cell r="CJ970">
            <v>0.09</v>
          </cell>
          <cell r="CK970">
            <v>41.74</v>
          </cell>
          <cell r="CM970">
            <v>56.64</v>
          </cell>
          <cell r="CN970">
            <v>0.32</v>
          </cell>
          <cell r="CO970">
            <v>0.2</v>
          </cell>
          <cell r="CP970">
            <v>56.45</v>
          </cell>
          <cell r="CR970">
            <v>94.95</v>
          </cell>
          <cell r="CS970">
            <v>0.55000000000000004</v>
          </cell>
          <cell r="CT970">
            <v>0.05</v>
          </cell>
          <cell r="CU970">
            <v>84</v>
          </cell>
          <cell r="CW970">
            <v>110.91</v>
          </cell>
          <cell r="CX970">
            <v>1.586395</v>
          </cell>
          <cell r="CY970">
            <v>1.4256150000000001</v>
          </cell>
          <cell r="CZ970">
            <v>2.0310999999999999E-2</v>
          </cell>
          <cell r="DA970">
            <v>1.445926</v>
          </cell>
          <cell r="DB970">
            <v>38.17</v>
          </cell>
          <cell r="DD970">
            <v>48.965000000000003</v>
          </cell>
          <cell r="DE970">
            <v>0</v>
          </cell>
          <cell r="DF970">
            <v>0</v>
          </cell>
          <cell r="DG970">
            <v>45.76</v>
          </cell>
          <cell r="DI970">
            <v>18.925000000000001</v>
          </cell>
          <cell r="DJ970">
            <v>1.0640000000000001</v>
          </cell>
          <cell r="DK970">
            <v>0</v>
          </cell>
          <cell r="DL970">
            <v>44.39</v>
          </cell>
          <cell r="DN970">
            <v>24.888999999999999</v>
          </cell>
          <cell r="DO970">
            <v>0</v>
          </cell>
          <cell r="DP970">
            <v>0.107</v>
          </cell>
          <cell r="DQ970">
            <v>31.94</v>
          </cell>
          <cell r="DS970">
            <v>144.68</v>
          </cell>
          <cell r="DT970">
            <v>1.93</v>
          </cell>
          <cell r="DU970">
            <v>0.44</v>
          </cell>
          <cell r="DV970">
            <v>22.27</v>
          </cell>
          <cell r="DX970">
            <v>25.123000000000001</v>
          </cell>
          <cell r="DY970">
            <v>0</v>
          </cell>
          <cell r="DZ970">
            <v>3485</v>
          </cell>
          <cell r="EA970">
            <v>7073</v>
          </cell>
          <cell r="EB970">
            <v>20325</v>
          </cell>
          <cell r="EC970">
            <v>144533</v>
          </cell>
          <cell r="ED970" t="str">
            <v>-</v>
          </cell>
          <cell r="EE970">
            <v>0.17499999999999999</v>
          </cell>
          <cell r="EF970">
            <v>59.62</v>
          </cell>
          <cell r="EH970">
            <v>3.476</v>
          </cell>
          <cell r="EI970">
            <v>0</v>
          </cell>
          <cell r="EJ970">
            <v>313</v>
          </cell>
          <cell r="EK970" t="str">
            <v>-</v>
          </cell>
          <cell r="EL970">
            <v>304</v>
          </cell>
          <cell r="EM970">
            <v>1E-3</v>
          </cell>
          <cell r="EN970">
            <v>17.600000000000001</v>
          </cell>
          <cell r="EP970">
            <v>1.1180000000000001</v>
          </cell>
          <cell r="EQ970">
            <v>0</v>
          </cell>
          <cell r="ER970">
            <v>0</v>
          </cell>
          <cell r="ES970">
            <v>40.22</v>
          </cell>
          <cell r="EU970">
            <v>4.7249999999999996</v>
          </cell>
          <cell r="EV970">
            <v>1E-3</v>
          </cell>
          <cell r="EW970">
            <v>23248</v>
          </cell>
          <cell r="EX970">
            <v>2.3E-2</v>
          </cell>
          <cell r="EY970">
            <v>55.87</v>
          </cell>
          <cell r="FA970">
            <v>2.0190000000000001</v>
          </cell>
          <cell r="FB970">
            <v>0</v>
          </cell>
          <cell r="FC970">
            <v>0</v>
          </cell>
          <cell r="FD970">
            <v>58.16</v>
          </cell>
          <cell r="FF970">
            <v>0.57099999999999995</v>
          </cell>
          <cell r="FG970">
            <v>1.2999999999999999E-2</v>
          </cell>
          <cell r="FH970">
            <v>0</v>
          </cell>
          <cell r="FI970">
            <v>70.489999999999995</v>
          </cell>
          <cell r="FK970">
            <v>1.369</v>
          </cell>
          <cell r="FL970">
            <v>1E-3</v>
          </cell>
          <cell r="FM970">
            <v>0</v>
          </cell>
          <cell r="FN970">
            <v>34.22</v>
          </cell>
          <cell r="FP970">
            <v>35.340000000000003</v>
          </cell>
          <cell r="FQ970">
            <v>3.94</v>
          </cell>
          <cell r="FR970">
            <v>3.62</v>
          </cell>
          <cell r="FS970">
            <v>121.16</v>
          </cell>
          <cell r="FU970">
            <v>21.96</v>
          </cell>
          <cell r="FV970">
            <v>8.688000000000129E-2</v>
          </cell>
          <cell r="FW970">
            <v>0.14688000000000001</v>
          </cell>
          <cell r="GB970">
            <v>0</v>
          </cell>
          <cell r="GD970">
            <v>91.828000000000017</v>
          </cell>
          <cell r="GE970">
            <v>78.575999999999993</v>
          </cell>
          <cell r="GF970">
            <v>74.697299999999984</v>
          </cell>
          <cell r="GG970">
            <v>24.146999999999995</v>
          </cell>
          <cell r="GH970">
            <v>48.524712999999984</v>
          </cell>
          <cell r="GI970">
            <v>32.888144000000011</v>
          </cell>
          <cell r="GJ970">
            <v>468.57999999999993</v>
          </cell>
          <cell r="GK970">
            <v>800.15759999999955</v>
          </cell>
          <cell r="GL970">
            <v>608.80115140000009</v>
          </cell>
          <cell r="GM970">
            <v>622.79999999999916</v>
          </cell>
          <cell r="GN970">
            <v>530.33000000000015</v>
          </cell>
          <cell r="GO970">
            <v>701.4</v>
          </cell>
          <cell r="GP970">
            <v>23.21326887731507</v>
          </cell>
          <cell r="GQ970">
            <v>27.931999999999984</v>
          </cell>
          <cell r="GR970">
            <v>40.394000000000013</v>
          </cell>
          <cell r="GS970">
            <v>23.513000000000066</v>
          </cell>
          <cell r="GT970">
            <v>43.768999999999991</v>
          </cell>
          <cell r="GU970">
            <v>59.992000000000004</v>
          </cell>
          <cell r="GV970">
            <v>83.174000000000021</v>
          </cell>
          <cell r="GW970">
            <v>42.339974399999996</v>
          </cell>
          <cell r="GX970">
            <v>17.071073000000002</v>
          </cell>
          <cell r="GY970">
            <v>70.600399999999922</v>
          </cell>
          <cell r="GZ970">
            <v>36.72</v>
          </cell>
          <cell r="HA970">
            <v>104.66900900000009</v>
          </cell>
          <cell r="HB970">
            <v>5.0439999999999969</v>
          </cell>
          <cell r="HC970">
            <v>3.9020000000000001</v>
          </cell>
          <cell r="HD970">
            <v>34.963833600000008</v>
          </cell>
          <cell r="HE970">
            <v>51.017167999999927</v>
          </cell>
          <cell r="HF970">
            <v>6.0599999999999987</v>
          </cell>
          <cell r="HG970">
            <v>8.2099999999999973</v>
          </cell>
          <cell r="HH970">
            <v>36.719861600000009</v>
          </cell>
          <cell r="HI970">
            <v>96.565119999999965</v>
          </cell>
          <cell r="HJ970">
            <v>45.100000000000009</v>
          </cell>
          <cell r="HK970">
            <v>129.89300000000009</v>
          </cell>
          <cell r="HL970">
            <v>102.598928</v>
          </cell>
          <cell r="HM970">
            <v>152.13173600000005</v>
          </cell>
          <cell r="HN970">
            <v>21.274999999999999</v>
          </cell>
          <cell r="HO970">
            <v>57.501000000000012</v>
          </cell>
          <cell r="HP970">
            <v>23.720000000000013</v>
          </cell>
          <cell r="HQ970">
            <v>4.8040000000000012</v>
          </cell>
          <cell r="HR970">
            <v>1.909</v>
          </cell>
          <cell r="HS970">
            <v>27.969200000000015</v>
          </cell>
          <cell r="HT970">
            <v>66.059999999999988</v>
          </cell>
          <cell r="HU970">
            <v>134.11000000000001</v>
          </cell>
          <cell r="HV970">
            <v>13.8767</v>
          </cell>
          <cell r="HW970">
            <v>36.818999999999988</v>
          </cell>
          <cell r="HX970">
            <v>2.6529999999999996</v>
          </cell>
          <cell r="HY970">
            <v>7.5710000000000068</v>
          </cell>
          <cell r="HZ970">
            <v>0.4240000000000001</v>
          </cell>
          <cell r="IA970">
            <v>2.5999999999999999E-2</v>
          </cell>
          <cell r="IB970">
            <v>2.408999999999998</v>
          </cell>
          <cell r="IC970">
            <v>5.7409999999999952</v>
          </cell>
          <cell r="ID970">
            <v>1.3280000000000001</v>
          </cell>
          <cell r="IE970">
            <v>0</v>
          </cell>
          <cell r="IF970">
            <v>0.48900000000000016</v>
          </cell>
          <cell r="IG970">
            <v>0</v>
          </cell>
          <cell r="IH970">
            <v>0.97600000000000031</v>
          </cell>
          <cell r="II970">
            <v>0</v>
          </cell>
          <cell r="IJ970">
            <v>138.60999999999996</v>
          </cell>
          <cell r="IK970">
            <v>109.03</v>
          </cell>
          <cell r="IL970">
            <v>17.907615999999987</v>
          </cell>
          <cell r="IM970">
            <v>15.094079999999984</v>
          </cell>
        </row>
        <row r="971">
          <cell r="A971">
            <v>42608</v>
          </cell>
          <cell r="B971">
            <v>26</v>
          </cell>
          <cell r="C971">
            <v>8</v>
          </cell>
          <cell r="D971">
            <v>2016</v>
          </cell>
          <cell r="E971" t="str">
            <v>2682016</v>
          </cell>
          <cell r="F971">
            <v>279.06599999999997</v>
          </cell>
          <cell r="G971">
            <v>260.01</v>
          </cell>
          <cell r="H971">
            <v>38.116999999999997</v>
          </cell>
          <cell r="I971">
            <v>1.925</v>
          </cell>
          <cell r="J971">
            <v>1.214</v>
          </cell>
          <cell r="K971">
            <v>340.47</v>
          </cell>
          <cell r="M971">
            <v>74.415000000000006</v>
          </cell>
          <cell r="N971">
            <v>2.1829999999999998</v>
          </cell>
          <cell r="O971">
            <v>0.30599999999999999</v>
          </cell>
          <cell r="P971">
            <v>357.37299999999999</v>
          </cell>
          <cell r="R971">
            <v>41.39</v>
          </cell>
          <cell r="S971">
            <v>0.90700000000000003</v>
          </cell>
          <cell r="T971">
            <v>0.70299999999999996</v>
          </cell>
          <cell r="U971">
            <v>157.59</v>
          </cell>
          <cell r="W971">
            <v>576.70000000000005</v>
          </cell>
          <cell r="X971">
            <v>11.14</v>
          </cell>
          <cell r="Y971">
            <v>1.1599999999999999</v>
          </cell>
          <cell r="Z971">
            <v>12.24</v>
          </cell>
          <cell r="AA971">
            <v>35.36</v>
          </cell>
          <cell r="AB971">
            <v>0.44999999999999996</v>
          </cell>
          <cell r="AC971">
            <v>4.7399999999999993</v>
          </cell>
          <cell r="AD971">
            <v>113.09</v>
          </cell>
          <cell r="AF971">
            <v>353.16</v>
          </cell>
          <cell r="AG971">
            <v>9.6</v>
          </cell>
          <cell r="AH971">
            <v>8.64</v>
          </cell>
          <cell r="AI971">
            <v>37.35</v>
          </cell>
          <cell r="AJ971">
            <v>18.48</v>
          </cell>
          <cell r="AK971">
            <v>236.95</v>
          </cell>
          <cell r="AL971">
            <v>2.44</v>
          </cell>
          <cell r="AM971">
            <v>5.26</v>
          </cell>
          <cell r="AN971">
            <v>211.75</v>
          </cell>
          <cell r="AP971">
            <v>29.05</v>
          </cell>
          <cell r="AQ971">
            <v>0.13900000000000001</v>
          </cell>
          <cell r="AR971">
            <v>0.33200000000000002</v>
          </cell>
          <cell r="AS971">
            <v>197.64</v>
          </cell>
          <cell r="AU971">
            <v>38.448999999999998</v>
          </cell>
          <cell r="AV971">
            <v>0.48899999999999999</v>
          </cell>
          <cell r="AW971">
            <v>8.1000000000000003E-2</v>
          </cell>
          <cell r="AX971">
            <v>216.93</v>
          </cell>
          <cell r="AZ971">
            <v>46.654000000000003</v>
          </cell>
          <cell r="BA971">
            <v>1.6259999999999999</v>
          </cell>
          <cell r="BB971">
            <v>1.0329999999999999</v>
          </cell>
          <cell r="BC971">
            <v>179.94</v>
          </cell>
          <cell r="BE971">
            <v>190.86</v>
          </cell>
          <cell r="BF971">
            <v>2.31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249.79</v>
          </cell>
          <cell r="BM971">
            <v>16.170000000000002</v>
          </cell>
          <cell r="BN971">
            <v>0.01</v>
          </cell>
          <cell r="BO971">
            <v>0</v>
          </cell>
          <cell r="BP971">
            <v>265.14999999999998</v>
          </cell>
          <cell r="BQ971" t="str">
            <v>-</v>
          </cell>
          <cell r="BR971">
            <v>57.682000000000002</v>
          </cell>
          <cell r="BS971">
            <v>7.6999999999999999E-2</v>
          </cell>
          <cell r="BT971">
            <v>0.432</v>
          </cell>
          <cell r="BU971">
            <v>5.1550000000000002</v>
          </cell>
          <cell r="BV971">
            <v>235.98</v>
          </cell>
          <cell r="BX971">
            <v>54.953000000000003</v>
          </cell>
          <cell r="BY971">
            <v>0</v>
          </cell>
          <cell r="BZ971">
            <v>0.219</v>
          </cell>
          <cell r="CA971">
            <v>78.459000000000003</v>
          </cell>
          <cell r="CC971">
            <v>42.9</v>
          </cell>
          <cell r="CD971">
            <v>0.14947199999999999</v>
          </cell>
          <cell r="CE971">
            <v>5.1840000000000004E-2</v>
          </cell>
          <cell r="CF971">
            <v>146.62</v>
          </cell>
          <cell r="CH971">
            <v>44.61</v>
          </cell>
          <cell r="CI971">
            <v>0.16</v>
          </cell>
          <cell r="CJ971">
            <v>0.08</v>
          </cell>
          <cell r="CK971">
            <v>41.75</v>
          </cell>
          <cell r="CM971">
            <v>56.75</v>
          </cell>
          <cell r="CN971">
            <v>0.32</v>
          </cell>
          <cell r="CO971">
            <v>0.2</v>
          </cell>
          <cell r="CP971">
            <v>56.59</v>
          </cell>
          <cell r="CR971">
            <v>103.16</v>
          </cell>
          <cell r="CS971">
            <v>8.32</v>
          </cell>
          <cell r="CT971">
            <v>0.05</v>
          </cell>
          <cell r="CU971">
            <v>84.15</v>
          </cell>
          <cell r="CW971">
            <v>111.45</v>
          </cell>
          <cell r="CX971">
            <v>1.0990150000000001</v>
          </cell>
          <cell r="CY971">
            <v>0.50011700000000003</v>
          </cell>
          <cell r="CZ971">
            <v>2.0341999999999999E-2</v>
          </cell>
          <cell r="DA971">
            <v>0.520459</v>
          </cell>
          <cell r="DB971">
            <v>38.14</v>
          </cell>
          <cell r="DD971">
            <v>48.619</v>
          </cell>
          <cell r="DE971">
            <v>0</v>
          </cell>
          <cell r="DF971">
            <v>0</v>
          </cell>
          <cell r="DG971">
            <v>45.8</v>
          </cell>
          <cell r="DI971">
            <v>19.114999999999998</v>
          </cell>
          <cell r="DJ971">
            <v>0.185</v>
          </cell>
          <cell r="DK971">
            <v>0</v>
          </cell>
          <cell r="DL971">
            <v>44.4</v>
          </cell>
          <cell r="DN971">
            <v>24.974</v>
          </cell>
          <cell r="DO971">
            <v>0</v>
          </cell>
          <cell r="DP971">
            <v>0</v>
          </cell>
          <cell r="DQ971">
            <v>31.99</v>
          </cell>
          <cell r="DS971">
            <v>145.78</v>
          </cell>
          <cell r="DT971">
            <v>1.71</v>
          </cell>
          <cell r="DU971">
            <v>0.44</v>
          </cell>
          <cell r="DV971">
            <v>22.27</v>
          </cell>
          <cell r="DX971">
            <v>25.123000000000001</v>
          </cell>
          <cell r="DY971">
            <v>0</v>
          </cell>
          <cell r="DZ971">
            <v>1622</v>
          </cell>
          <cell r="EA971">
            <v>8717</v>
          </cell>
          <cell r="EB971">
            <v>8775</v>
          </cell>
          <cell r="EC971">
            <v>139600</v>
          </cell>
          <cell r="ED971" t="str">
            <v>-</v>
          </cell>
          <cell r="EE971">
            <v>0.157</v>
          </cell>
          <cell r="EF971">
            <v>59.64</v>
          </cell>
          <cell r="EH971">
            <v>3.5089999999999999</v>
          </cell>
          <cell r="EI971">
            <v>0</v>
          </cell>
          <cell r="EJ971">
            <v>712</v>
          </cell>
          <cell r="EK971">
            <v>23864</v>
          </cell>
          <cell r="EL971">
            <v>140</v>
          </cell>
          <cell r="EM971">
            <v>2.5000000000000001E-2</v>
          </cell>
          <cell r="EN971">
            <v>17.579999999999998</v>
          </cell>
          <cell r="EP971">
            <v>1.1080000000000001</v>
          </cell>
          <cell r="EQ971">
            <v>0</v>
          </cell>
          <cell r="ER971">
            <v>0</v>
          </cell>
          <cell r="ES971">
            <v>40.200000000000003</v>
          </cell>
          <cell r="EU971">
            <v>4.694</v>
          </cell>
          <cell r="EV971">
            <v>0</v>
          </cell>
          <cell r="EW971">
            <v>24327</v>
          </cell>
          <cell r="EX971">
            <v>2.4E-2</v>
          </cell>
          <cell r="EY971">
            <v>55.84</v>
          </cell>
          <cell r="FA971">
            <v>2.0169999999999999</v>
          </cell>
          <cell r="FB971">
            <v>1E-3</v>
          </cell>
          <cell r="FC971">
            <v>0</v>
          </cell>
          <cell r="FD971">
            <v>58.16</v>
          </cell>
          <cell r="FF971">
            <v>0.57099999999999995</v>
          </cell>
          <cell r="FG971">
            <v>1E-3</v>
          </cell>
          <cell r="FH971">
            <v>0</v>
          </cell>
          <cell r="FI971">
            <v>70.48</v>
          </cell>
          <cell r="FK971">
            <v>1.3640000000000001</v>
          </cell>
          <cell r="FL971">
            <v>0</v>
          </cell>
          <cell r="FM971">
            <v>0</v>
          </cell>
          <cell r="FN971">
            <v>34.25</v>
          </cell>
          <cell r="FP971">
            <v>35.65</v>
          </cell>
          <cell r="FQ971">
            <v>3.96</v>
          </cell>
          <cell r="FR971">
            <v>3.63</v>
          </cell>
          <cell r="FS971">
            <v>121.15</v>
          </cell>
          <cell r="FU971">
            <v>21.9</v>
          </cell>
          <cell r="FV971">
            <v>8.6879999999997737E-2</v>
          </cell>
          <cell r="FW971">
            <v>0.14688000000000001</v>
          </cell>
          <cell r="GB971">
            <v>0</v>
          </cell>
          <cell r="GD971">
            <v>93.753000000000014</v>
          </cell>
          <cell r="GE971">
            <v>79.789999999999992</v>
          </cell>
          <cell r="GF971">
            <v>76.880299999999977</v>
          </cell>
          <cell r="GG971">
            <v>24.452999999999996</v>
          </cell>
          <cell r="GH971">
            <v>49.431712999999988</v>
          </cell>
          <cell r="GI971">
            <v>33.591144000000014</v>
          </cell>
          <cell r="GJ971">
            <v>479.71999999999991</v>
          </cell>
          <cell r="GK971">
            <v>804.89759999999956</v>
          </cell>
          <cell r="GL971">
            <v>618.40115140000012</v>
          </cell>
          <cell r="GM971">
            <v>631.43999999999915</v>
          </cell>
          <cell r="GN971">
            <v>532.77000000000021</v>
          </cell>
          <cell r="GO971">
            <v>706.66</v>
          </cell>
          <cell r="GP971">
            <v>23.352268877315069</v>
          </cell>
          <cell r="GQ971">
            <v>28.263999999999985</v>
          </cell>
          <cell r="GR971">
            <v>40.88300000000001</v>
          </cell>
          <cell r="GS971">
            <v>23.594000000000065</v>
          </cell>
          <cell r="GT971">
            <v>45.394999999999989</v>
          </cell>
          <cell r="GU971">
            <v>61.025000000000006</v>
          </cell>
          <cell r="GV971">
            <v>85.484000000000023</v>
          </cell>
          <cell r="GW971">
            <v>42.339974399999996</v>
          </cell>
          <cell r="GX971">
            <v>17.081073000000004</v>
          </cell>
          <cell r="GY971">
            <v>70.600399999999922</v>
          </cell>
          <cell r="GZ971">
            <v>36.796999999999997</v>
          </cell>
          <cell r="HA971">
            <v>105.10100900000009</v>
          </cell>
          <cell r="HB971">
            <v>5.0439999999999969</v>
          </cell>
          <cell r="HC971">
            <v>4.1210000000000004</v>
          </cell>
          <cell r="HD971">
            <v>35.113305600000011</v>
          </cell>
          <cell r="HE971">
            <v>51.069007999999926</v>
          </cell>
          <cell r="HF971">
            <v>6.2199999999999989</v>
          </cell>
          <cell r="HG971">
            <v>8.2899999999999974</v>
          </cell>
          <cell r="HH971">
            <v>37.039861600000009</v>
          </cell>
          <cell r="HI971">
            <v>96.765119999999968</v>
          </cell>
          <cell r="HJ971">
            <v>53.420000000000009</v>
          </cell>
          <cell r="HK971">
            <v>129.9430000000001</v>
          </cell>
          <cell r="HL971">
            <v>103.697943</v>
          </cell>
          <cell r="HM971">
            <v>152.65219500000003</v>
          </cell>
          <cell r="HN971">
            <v>21.274999999999999</v>
          </cell>
          <cell r="HO971">
            <v>57.501000000000012</v>
          </cell>
          <cell r="HP971">
            <v>23.905000000000012</v>
          </cell>
          <cell r="HQ971">
            <v>4.8040000000000012</v>
          </cell>
          <cell r="HR971">
            <v>1.909</v>
          </cell>
          <cell r="HS971">
            <v>27.969200000000015</v>
          </cell>
          <cell r="HT971">
            <v>67.769999999999982</v>
          </cell>
          <cell r="HU971">
            <v>134.55000000000001</v>
          </cell>
          <cell r="HV971">
            <v>13.8767</v>
          </cell>
          <cell r="HW971">
            <v>36.975999999999985</v>
          </cell>
          <cell r="HX971">
            <v>2.6529999999999996</v>
          </cell>
          <cell r="HY971">
            <v>7.5960000000000072</v>
          </cell>
          <cell r="HZ971">
            <v>0.4240000000000001</v>
          </cell>
          <cell r="IA971">
            <v>2.5999999999999999E-2</v>
          </cell>
          <cell r="IB971">
            <v>2.408999999999998</v>
          </cell>
          <cell r="IC971">
            <v>5.7649999999999952</v>
          </cell>
          <cell r="ID971">
            <v>1.329</v>
          </cell>
          <cell r="IE971">
            <v>0</v>
          </cell>
          <cell r="IF971">
            <v>0.49000000000000016</v>
          </cell>
          <cell r="IG971">
            <v>0</v>
          </cell>
          <cell r="IH971">
            <v>0.97600000000000031</v>
          </cell>
          <cell r="II971">
            <v>0</v>
          </cell>
          <cell r="IJ971">
            <v>142.56999999999996</v>
          </cell>
          <cell r="IK971">
            <v>112.66</v>
          </cell>
          <cell r="IL971">
            <v>17.994495999999984</v>
          </cell>
          <cell r="IM971">
            <v>15.240959999999983</v>
          </cell>
        </row>
        <row r="972">
          <cell r="A972">
            <v>42609</v>
          </cell>
          <cell r="B972">
            <v>27</v>
          </cell>
          <cell r="C972">
            <v>8</v>
          </cell>
          <cell r="D972">
            <v>2016</v>
          </cell>
          <cell r="E972" t="str">
            <v>2782016</v>
          </cell>
          <cell r="F972">
            <v>279.13799999999998</v>
          </cell>
          <cell r="G972">
            <v>260.01</v>
          </cell>
          <cell r="H972">
            <v>38.689</v>
          </cell>
          <cell r="I972">
            <v>1.7929999999999999</v>
          </cell>
          <cell r="J972">
            <v>1.2210000000000001</v>
          </cell>
          <cell r="K972">
            <v>340.65</v>
          </cell>
          <cell r="M972">
            <v>75.884</v>
          </cell>
          <cell r="N972">
            <v>1.776</v>
          </cell>
          <cell r="O972">
            <v>0.307</v>
          </cell>
          <cell r="P972">
            <v>357.53800000000001</v>
          </cell>
          <cell r="R972">
            <v>42.182000000000002</v>
          </cell>
          <cell r="S972">
            <v>1.4470000000000001</v>
          </cell>
          <cell r="T972">
            <v>0.63800000000000001</v>
          </cell>
          <cell r="U972">
            <v>157.69999999999999</v>
          </cell>
          <cell r="W972">
            <v>591</v>
          </cell>
          <cell r="X972">
            <v>18.72</v>
          </cell>
          <cell r="Y972">
            <v>0.47</v>
          </cell>
          <cell r="Z972">
            <v>11.04</v>
          </cell>
          <cell r="AA972">
            <v>22.19</v>
          </cell>
          <cell r="AB972">
            <v>0.43000000000000005</v>
          </cell>
          <cell r="AC972">
            <v>4.46</v>
          </cell>
          <cell r="AD972">
            <v>113.04</v>
          </cell>
          <cell r="AF972">
            <v>351.96</v>
          </cell>
          <cell r="AG972">
            <v>7.482532</v>
          </cell>
          <cell r="AH972">
            <v>8.64</v>
          </cell>
          <cell r="AI972">
            <v>37.299999999999997</v>
          </cell>
          <cell r="AJ972">
            <v>18.52</v>
          </cell>
          <cell r="AK972">
            <v>233.1</v>
          </cell>
          <cell r="AL972">
            <v>1.6</v>
          </cell>
          <cell r="AM972">
            <v>5.19</v>
          </cell>
          <cell r="AN972">
            <v>211.74</v>
          </cell>
          <cell r="AP972">
            <v>28.972999999999999</v>
          </cell>
          <cell r="AQ972">
            <v>0.11600000000000001</v>
          </cell>
          <cell r="AR972">
            <v>0.33900000000000002</v>
          </cell>
          <cell r="AS972">
            <v>197.69</v>
          </cell>
          <cell r="AU972">
            <v>39.255000000000003</v>
          </cell>
          <cell r="AV972">
            <v>0.97099999999999997</v>
          </cell>
          <cell r="AW972">
            <v>0.08</v>
          </cell>
          <cell r="AX972">
            <v>216.97</v>
          </cell>
          <cell r="AZ972">
            <v>47.198</v>
          </cell>
          <cell r="BA972">
            <v>1.651</v>
          </cell>
          <cell r="BB972">
            <v>1.036</v>
          </cell>
          <cell r="BC972">
            <v>180.03</v>
          </cell>
          <cell r="BE972">
            <v>195.25</v>
          </cell>
          <cell r="BF972">
            <v>4.5730000000000004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249.85</v>
          </cell>
          <cell r="BM972">
            <v>16.3</v>
          </cell>
          <cell r="BN972">
            <v>0.106</v>
          </cell>
          <cell r="BO972">
            <v>0</v>
          </cell>
          <cell r="BP972">
            <v>265.16000000000003</v>
          </cell>
          <cell r="BQ972" t="str">
            <v>-</v>
          </cell>
          <cell r="BR972">
            <v>57.524999999999999</v>
          </cell>
          <cell r="BS972">
            <v>0.313</v>
          </cell>
          <cell r="BT972">
            <v>0.432</v>
          </cell>
          <cell r="BU972">
            <v>4.8920000000000003</v>
          </cell>
          <cell r="BV972">
            <v>235.96</v>
          </cell>
          <cell r="BX972">
            <v>54.704000000000001</v>
          </cell>
          <cell r="BY972">
            <v>0</v>
          </cell>
          <cell r="BZ972">
            <v>0.219</v>
          </cell>
          <cell r="CA972">
            <v>78.492000000000004</v>
          </cell>
          <cell r="CC972">
            <v>43.9</v>
          </cell>
          <cell r="CD972">
            <v>0.57974400000000004</v>
          </cell>
          <cell r="CE972">
            <v>5.1840000000000004E-2</v>
          </cell>
          <cell r="CF972">
            <v>146.65</v>
          </cell>
          <cell r="CH972">
            <v>44.87</v>
          </cell>
          <cell r="CI972">
            <v>0.35</v>
          </cell>
          <cell r="CJ972">
            <v>0.09</v>
          </cell>
          <cell r="CK972">
            <v>41.75</v>
          </cell>
          <cell r="CM972">
            <v>56.75</v>
          </cell>
          <cell r="CN972">
            <v>0.21</v>
          </cell>
          <cell r="CO972">
            <v>0.2</v>
          </cell>
          <cell r="CP972">
            <v>56.65</v>
          </cell>
          <cell r="CR972">
            <v>104.6</v>
          </cell>
          <cell r="CS972">
            <v>1.55</v>
          </cell>
          <cell r="CT972">
            <v>0.05</v>
          </cell>
          <cell r="CU972">
            <v>84.26</v>
          </cell>
          <cell r="CW972">
            <v>111.84</v>
          </cell>
          <cell r="CX972">
            <v>0.96134900000000001</v>
          </cell>
          <cell r="CY972">
            <v>0.50024299999999999</v>
          </cell>
          <cell r="CZ972">
            <v>2.0364E-2</v>
          </cell>
          <cell r="DA972">
            <v>0.52060700000000004</v>
          </cell>
          <cell r="DB972">
            <v>38.119999999999997</v>
          </cell>
          <cell r="DD972">
            <v>48.387999999999998</v>
          </cell>
          <cell r="DE972">
            <v>0</v>
          </cell>
          <cell r="DF972">
            <v>0</v>
          </cell>
          <cell r="DG972">
            <v>45.83</v>
          </cell>
          <cell r="DI972">
            <v>19.257999999999999</v>
          </cell>
          <cell r="DJ972">
            <v>0.14399999999999999</v>
          </cell>
          <cell r="DK972">
            <v>0</v>
          </cell>
          <cell r="DL972">
            <v>44.41</v>
          </cell>
          <cell r="DN972">
            <v>25.059000000000001</v>
          </cell>
          <cell r="DO972">
            <v>0</v>
          </cell>
          <cell r="DP972">
            <v>0</v>
          </cell>
          <cell r="DQ972">
            <v>32.020000000000003</v>
          </cell>
          <cell r="DS972">
            <v>146.56</v>
          </cell>
          <cell r="DT972">
            <v>1.39</v>
          </cell>
          <cell r="DU972">
            <v>0.44</v>
          </cell>
          <cell r="DV972">
            <v>22.26</v>
          </cell>
          <cell r="DX972">
            <v>25.056999999999999</v>
          </cell>
          <cell r="DY972">
            <v>0</v>
          </cell>
          <cell r="DZ972">
            <v>2684</v>
          </cell>
          <cell r="EA972">
            <v>6853</v>
          </cell>
          <cell r="EB972" t="str">
            <v>-</v>
          </cell>
          <cell r="EC972">
            <v>141300</v>
          </cell>
          <cell r="ED972" t="str">
            <v>-</v>
          </cell>
          <cell r="EE972">
            <v>0.151</v>
          </cell>
          <cell r="EF972">
            <v>59.64</v>
          </cell>
          <cell r="EH972">
            <v>3.5089999999999999</v>
          </cell>
          <cell r="EI972">
            <v>3.3000000000000002E-2</v>
          </cell>
          <cell r="EJ972">
            <v>607</v>
          </cell>
          <cell r="EK972">
            <v>23180</v>
          </cell>
          <cell r="EL972">
            <v>148</v>
          </cell>
          <cell r="EM972">
            <v>2.4E-2</v>
          </cell>
          <cell r="EN972">
            <v>17.559999999999999</v>
          </cell>
          <cell r="EP972">
            <v>1.1080000000000001</v>
          </cell>
          <cell r="EQ972">
            <v>0</v>
          </cell>
          <cell r="ER972">
            <v>0</v>
          </cell>
          <cell r="ES972">
            <v>40.17</v>
          </cell>
          <cell r="EU972">
            <v>4.657</v>
          </cell>
          <cell r="EV972">
            <v>0</v>
          </cell>
          <cell r="EW972">
            <v>24191</v>
          </cell>
          <cell r="EX972">
            <v>2.4E-2</v>
          </cell>
          <cell r="EY972">
            <v>55.81</v>
          </cell>
          <cell r="FA972">
            <v>2.0139999999999998</v>
          </cell>
          <cell r="FB972">
            <v>0</v>
          </cell>
          <cell r="FC972">
            <v>0</v>
          </cell>
          <cell r="FD972">
            <v>58.15</v>
          </cell>
          <cell r="FF972">
            <v>0.56799999999999995</v>
          </cell>
          <cell r="FG972">
            <v>0</v>
          </cell>
          <cell r="FH972">
            <v>0</v>
          </cell>
          <cell r="FI972">
            <v>70.48</v>
          </cell>
          <cell r="FK972">
            <v>1.3640000000000001</v>
          </cell>
          <cell r="FL972">
            <v>2E-3</v>
          </cell>
          <cell r="FM972">
            <v>0</v>
          </cell>
          <cell r="FN972">
            <v>34.25</v>
          </cell>
          <cell r="FP972">
            <v>35.65</v>
          </cell>
          <cell r="FQ972">
            <v>3.66</v>
          </cell>
          <cell r="FR972">
            <v>3.63</v>
          </cell>
          <cell r="FS972">
            <v>121.15</v>
          </cell>
          <cell r="FU972">
            <v>21.9</v>
          </cell>
          <cell r="FV972">
            <v>0.14688000000000001</v>
          </cell>
          <cell r="FW972">
            <v>0.14688000000000001</v>
          </cell>
          <cell r="GB972">
            <v>0</v>
          </cell>
          <cell r="GD972">
            <v>95.546000000000021</v>
          </cell>
          <cell r="GE972">
            <v>81.010999999999996</v>
          </cell>
          <cell r="GF972">
            <v>78.656299999999973</v>
          </cell>
          <cell r="GG972">
            <v>24.759999999999994</v>
          </cell>
          <cell r="GH972">
            <v>50.878712999999991</v>
          </cell>
          <cell r="GI972">
            <v>34.229144000000012</v>
          </cell>
          <cell r="GJ972">
            <v>498.43999999999994</v>
          </cell>
          <cell r="GK972">
            <v>809.35759999999959</v>
          </cell>
          <cell r="GL972">
            <v>625.88368340000011</v>
          </cell>
          <cell r="GM972">
            <v>640.07999999999913</v>
          </cell>
          <cell r="GN972">
            <v>534.37000000000023</v>
          </cell>
          <cell r="GO972">
            <v>711.85</v>
          </cell>
          <cell r="GP972">
            <v>23.468268877315069</v>
          </cell>
          <cell r="GQ972">
            <v>28.602999999999984</v>
          </cell>
          <cell r="GR972">
            <v>41.854000000000006</v>
          </cell>
          <cell r="GS972">
            <v>23.674000000000063</v>
          </cell>
          <cell r="GT972">
            <v>47.045999999999992</v>
          </cell>
          <cell r="GU972">
            <v>62.061000000000007</v>
          </cell>
          <cell r="GV972">
            <v>90.057000000000016</v>
          </cell>
          <cell r="GW972">
            <v>42.339974399999996</v>
          </cell>
          <cell r="GX972">
            <v>17.187073000000005</v>
          </cell>
          <cell r="GY972">
            <v>70.600399999999922</v>
          </cell>
          <cell r="GZ972">
            <v>37.11</v>
          </cell>
          <cell r="HA972">
            <v>105.53300900000009</v>
          </cell>
          <cell r="HB972">
            <v>5.0439999999999969</v>
          </cell>
          <cell r="HC972">
            <v>4.3400000000000007</v>
          </cell>
          <cell r="HD972">
            <v>35.693049600000009</v>
          </cell>
          <cell r="HE972">
            <v>51.120847999999924</v>
          </cell>
          <cell r="HF972">
            <v>6.5699999999999985</v>
          </cell>
          <cell r="HG972">
            <v>8.3799999999999972</v>
          </cell>
          <cell r="HH972">
            <v>37.24986160000001</v>
          </cell>
          <cell r="HI972">
            <v>96.96511999999997</v>
          </cell>
          <cell r="HJ972">
            <v>54.970000000000006</v>
          </cell>
          <cell r="HK972">
            <v>129.99300000000011</v>
          </cell>
          <cell r="HL972">
            <v>104.65929199999999</v>
          </cell>
          <cell r="HM972">
            <v>153.17280200000005</v>
          </cell>
          <cell r="HN972">
            <v>21.274999999999999</v>
          </cell>
          <cell r="HO972">
            <v>57.501000000000012</v>
          </cell>
          <cell r="HP972">
            <v>24.04900000000001</v>
          </cell>
          <cell r="HQ972">
            <v>4.8040000000000012</v>
          </cell>
          <cell r="HR972">
            <v>1.909</v>
          </cell>
          <cell r="HS972">
            <v>27.969200000000015</v>
          </cell>
          <cell r="HT972">
            <v>69.159999999999982</v>
          </cell>
          <cell r="HU972">
            <v>134.99</v>
          </cell>
          <cell r="HV972">
            <v>13.8767</v>
          </cell>
          <cell r="HW972">
            <v>37.126999999999988</v>
          </cell>
          <cell r="HX972">
            <v>2.6859999999999995</v>
          </cell>
          <cell r="HY972">
            <v>7.6200000000000072</v>
          </cell>
          <cell r="HZ972">
            <v>0.4240000000000001</v>
          </cell>
          <cell r="IA972">
            <v>2.5999999999999999E-2</v>
          </cell>
          <cell r="IB972">
            <v>2.408999999999998</v>
          </cell>
          <cell r="IC972">
            <v>5.7889999999999953</v>
          </cell>
          <cell r="ID972">
            <v>1.329</v>
          </cell>
          <cell r="IE972">
            <v>0</v>
          </cell>
          <cell r="IF972">
            <v>0.49000000000000016</v>
          </cell>
          <cell r="IG972">
            <v>0</v>
          </cell>
          <cell r="IH972">
            <v>0.97800000000000031</v>
          </cell>
          <cell r="II972">
            <v>0</v>
          </cell>
          <cell r="IJ972">
            <v>146.22999999999996</v>
          </cell>
          <cell r="IK972">
            <v>116.28999999999999</v>
          </cell>
          <cell r="IL972">
            <v>18.141375999999983</v>
          </cell>
          <cell r="IM972">
            <v>15.387839999999983</v>
          </cell>
        </row>
        <row r="973">
          <cell r="A973">
            <v>42610</v>
          </cell>
          <cell r="B973">
            <v>28</v>
          </cell>
          <cell r="C973">
            <v>8</v>
          </cell>
          <cell r="D973">
            <v>2016</v>
          </cell>
          <cell r="E973" t="str">
            <v>2882016</v>
          </cell>
          <cell r="F973">
            <v>279.31</v>
          </cell>
          <cell r="G973">
            <v>260.01</v>
          </cell>
          <cell r="H973">
            <v>40.036999999999999</v>
          </cell>
          <cell r="I973">
            <v>2.4209999999999998</v>
          </cell>
          <cell r="J973">
            <v>1.073</v>
          </cell>
          <cell r="K973">
            <v>341.18</v>
          </cell>
          <cell r="M973">
            <v>80.245000000000005</v>
          </cell>
          <cell r="N973">
            <v>4.6459999999999999</v>
          </cell>
          <cell r="O973">
            <v>0.28499999999999998</v>
          </cell>
          <cell r="P973">
            <v>357.798</v>
          </cell>
          <cell r="R973">
            <v>43.43</v>
          </cell>
          <cell r="S973">
            <v>1.91</v>
          </cell>
          <cell r="T973">
            <v>0.64500000000000002</v>
          </cell>
          <cell r="U973">
            <v>157.93</v>
          </cell>
          <cell r="W973">
            <v>620.9</v>
          </cell>
          <cell r="X973">
            <v>32.28</v>
          </cell>
          <cell r="Y973">
            <v>0.47</v>
          </cell>
          <cell r="Z973" t="str">
            <v>-</v>
          </cell>
          <cell r="AA973">
            <v>22.52</v>
          </cell>
          <cell r="AB973">
            <v>0.42000000000000004</v>
          </cell>
          <cell r="AC973">
            <v>2.42</v>
          </cell>
          <cell r="AD973">
            <v>113.01</v>
          </cell>
          <cell r="AF973">
            <v>351.24</v>
          </cell>
          <cell r="AG973">
            <v>7.9614060000000002</v>
          </cell>
          <cell r="AH973">
            <v>8.64</v>
          </cell>
          <cell r="AI973">
            <v>37.28</v>
          </cell>
          <cell r="AJ973">
            <v>18.510000000000002</v>
          </cell>
          <cell r="AK973">
            <v>231.56</v>
          </cell>
          <cell r="AL973">
            <v>3.98</v>
          </cell>
          <cell r="AM973">
            <v>5.25</v>
          </cell>
          <cell r="AN973">
            <v>211.78</v>
          </cell>
          <cell r="AP973">
            <v>29.282</v>
          </cell>
          <cell r="AQ973">
            <v>0.67700000000000005</v>
          </cell>
          <cell r="AR973">
            <v>0.33900000000000002</v>
          </cell>
          <cell r="AS973">
            <v>197.78</v>
          </cell>
          <cell r="AU973">
            <v>40.706000000000003</v>
          </cell>
          <cell r="AV973">
            <v>1.617</v>
          </cell>
          <cell r="AW973">
            <v>8.1000000000000003E-2</v>
          </cell>
          <cell r="AX973">
            <v>217.01</v>
          </cell>
          <cell r="AZ973">
            <v>47.765000000000001</v>
          </cell>
          <cell r="BA973">
            <v>1.657</v>
          </cell>
          <cell r="BB973">
            <v>1.0389999999999999</v>
          </cell>
          <cell r="BC973">
            <v>180.26</v>
          </cell>
          <cell r="BE973">
            <v>206.75</v>
          </cell>
          <cell r="BF973">
            <v>11.664999999999999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249.97</v>
          </cell>
          <cell r="BM973">
            <v>16.55</v>
          </cell>
          <cell r="BN973">
            <v>0.26100000000000001</v>
          </cell>
          <cell r="BO973">
            <v>0</v>
          </cell>
          <cell r="BP973">
            <v>265.14999999999998</v>
          </cell>
          <cell r="BQ973" t="str">
            <v>-</v>
          </cell>
          <cell r="BR973">
            <v>57.418999999999997</v>
          </cell>
          <cell r="BS973">
            <v>0.41599999999999998</v>
          </cell>
          <cell r="BT973">
            <v>0.432</v>
          </cell>
          <cell r="BU973">
            <v>4.8920000000000003</v>
          </cell>
          <cell r="BV973">
            <v>235.93</v>
          </cell>
          <cell r="BX973">
            <v>54.332000000000001</v>
          </cell>
          <cell r="BY973">
            <v>0</v>
          </cell>
          <cell r="BZ973">
            <v>0.219</v>
          </cell>
          <cell r="CA973">
            <v>78.575000000000003</v>
          </cell>
          <cell r="CC973">
            <v>44.6</v>
          </cell>
          <cell r="CD973">
            <v>1.3296960000000002</v>
          </cell>
          <cell r="CE973">
            <v>5.1840000000000004E-2</v>
          </cell>
          <cell r="CF973">
            <v>146.80000000000001</v>
          </cell>
          <cell r="CH973">
            <v>46.16</v>
          </cell>
          <cell r="CI973">
            <v>1.38</v>
          </cell>
          <cell r="CJ973">
            <v>0.09</v>
          </cell>
          <cell r="CK973">
            <v>41.76</v>
          </cell>
          <cell r="CM973">
            <v>56.86</v>
          </cell>
          <cell r="CN973">
            <v>0.32</v>
          </cell>
          <cell r="CO973">
            <v>0.2</v>
          </cell>
          <cell r="CP973">
            <v>56.68</v>
          </cell>
          <cell r="CR973">
            <v>105.32</v>
          </cell>
          <cell r="CS973">
            <v>0.83</v>
          </cell>
          <cell r="CT973">
            <v>0.05</v>
          </cell>
          <cell r="CU973">
            <v>84.48</v>
          </cell>
          <cell r="CW973">
            <v>112.63</v>
          </cell>
          <cell r="CX973">
            <v>1.342176</v>
          </cell>
          <cell r="CY973">
            <v>0.50008399999999997</v>
          </cell>
          <cell r="CZ973">
            <v>2.0374E-2</v>
          </cell>
          <cell r="DA973">
            <v>0.52045799999999998</v>
          </cell>
          <cell r="DB973">
            <v>38.090000000000003</v>
          </cell>
          <cell r="DD973">
            <v>48.042000000000002</v>
          </cell>
          <cell r="DE973">
            <v>0</v>
          </cell>
          <cell r="DF973">
            <v>0</v>
          </cell>
          <cell r="DG973">
            <v>45.83</v>
          </cell>
          <cell r="DI973">
            <v>19.257999999999999</v>
          </cell>
          <cell r="DJ973">
            <v>9.5000000000000001E-2</v>
          </cell>
          <cell r="DK973">
            <v>0</v>
          </cell>
          <cell r="DL973">
            <v>44.4</v>
          </cell>
          <cell r="DN973">
            <v>24.974</v>
          </cell>
          <cell r="DO973">
            <v>0</v>
          </cell>
          <cell r="DP973">
            <v>0</v>
          </cell>
          <cell r="DQ973">
            <v>32.03</v>
          </cell>
          <cell r="DS973">
            <v>146.84</v>
          </cell>
          <cell r="DT973">
            <v>0.89</v>
          </cell>
          <cell r="DU973">
            <v>0.44</v>
          </cell>
          <cell r="DV973">
            <v>22.26</v>
          </cell>
          <cell r="DX973">
            <v>25.056999999999999</v>
          </cell>
          <cell r="DY973">
            <v>0.156</v>
          </cell>
          <cell r="DZ973">
            <v>2923</v>
          </cell>
          <cell r="EA973">
            <v>9818</v>
          </cell>
          <cell r="EB973" t="str">
            <v>-</v>
          </cell>
          <cell r="EC973">
            <v>143287</v>
          </cell>
          <cell r="ED973" t="str">
            <v>-</v>
          </cell>
          <cell r="EE973">
            <v>0.156</v>
          </cell>
          <cell r="EF973">
            <v>59.64</v>
          </cell>
          <cell r="EH973">
            <v>3.5089999999999999</v>
          </cell>
          <cell r="EI973">
            <v>2.5000000000000001E-2</v>
          </cell>
          <cell r="EJ973">
            <v>716</v>
          </cell>
          <cell r="EK973">
            <v>23490</v>
          </cell>
          <cell r="EL973">
            <v>314</v>
          </cell>
          <cell r="EM973">
            <v>2.5000000000000001E-2</v>
          </cell>
          <cell r="EN973">
            <v>17.54</v>
          </cell>
          <cell r="EP973">
            <v>1.091</v>
          </cell>
          <cell r="EQ973">
            <v>0</v>
          </cell>
          <cell r="ER973">
            <v>0</v>
          </cell>
          <cell r="ES973">
            <v>40.15</v>
          </cell>
          <cell r="EU973">
            <v>4.6319999999999997</v>
          </cell>
          <cell r="EV973">
            <v>1E-3</v>
          </cell>
          <cell r="EW973">
            <v>22947</v>
          </cell>
          <cell r="EX973">
            <v>2.3E-2</v>
          </cell>
          <cell r="EY973">
            <v>55.78</v>
          </cell>
          <cell r="FA973">
            <v>2.012</v>
          </cell>
          <cell r="FB973">
            <v>1E-3</v>
          </cell>
          <cell r="FC973">
            <v>0</v>
          </cell>
          <cell r="FD973">
            <v>58.15</v>
          </cell>
          <cell r="FF973">
            <v>0.56799999999999995</v>
          </cell>
          <cell r="FG973">
            <v>1E-3</v>
          </cell>
          <cell r="FH973">
            <v>0</v>
          </cell>
          <cell r="FI973">
            <v>70.45</v>
          </cell>
          <cell r="FK973">
            <v>1.35</v>
          </cell>
          <cell r="FL973">
            <v>0</v>
          </cell>
          <cell r="FM973">
            <v>0</v>
          </cell>
          <cell r="FN973">
            <v>34.479999999999997</v>
          </cell>
          <cell r="FP973">
            <v>38</v>
          </cell>
          <cell r="FQ973">
            <v>6.01</v>
          </cell>
          <cell r="FR973">
            <v>3.67</v>
          </cell>
          <cell r="FS973">
            <v>121.14</v>
          </cell>
          <cell r="FU973">
            <v>21.84</v>
          </cell>
          <cell r="FV973">
            <v>8.688000000000129E-2</v>
          </cell>
          <cell r="FW973">
            <v>0.14688000000000001</v>
          </cell>
          <cell r="GB973">
            <v>0</v>
          </cell>
          <cell r="GD973">
            <v>97.967000000000027</v>
          </cell>
          <cell r="GE973">
            <v>82.083999999999989</v>
          </cell>
          <cell r="GF973">
            <v>83.302299999999974</v>
          </cell>
          <cell r="GG973">
            <v>25.044999999999995</v>
          </cell>
          <cell r="GH973">
            <v>52.788712999999987</v>
          </cell>
          <cell r="GI973">
            <v>34.874144000000015</v>
          </cell>
          <cell r="GJ973">
            <v>530.71999999999991</v>
          </cell>
          <cell r="GK973">
            <v>811.77759999999955</v>
          </cell>
          <cell r="GL973">
            <v>633.84508940000012</v>
          </cell>
          <cell r="GM973">
            <v>648.71999999999912</v>
          </cell>
          <cell r="GN973">
            <v>538.35000000000025</v>
          </cell>
          <cell r="GO973">
            <v>717.1</v>
          </cell>
          <cell r="GP973">
            <v>24.145268877315068</v>
          </cell>
          <cell r="GQ973">
            <v>28.941999999999982</v>
          </cell>
          <cell r="GR973">
            <v>43.471000000000004</v>
          </cell>
          <cell r="GS973">
            <v>23.755000000000063</v>
          </cell>
          <cell r="GT973">
            <v>48.702999999999989</v>
          </cell>
          <cell r="GU973">
            <v>63.100000000000009</v>
          </cell>
          <cell r="GV973">
            <v>101.72200000000001</v>
          </cell>
          <cell r="GW973">
            <v>42.339974399999996</v>
          </cell>
          <cell r="GX973">
            <v>17.448073000000004</v>
          </cell>
          <cell r="GY973">
            <v>70.600399999999922</v>
          </cell>
          <cell r="GZ973">
            <v>37.525999999999996</v>
          </cell>
          <cell r="HA973">
            <v>105.96500900000009</v>
          </cell>
          <cell r="HB973">
            <v>5.0439999999999969</v>
          </cell>
          <cell r="HC973">
            <v>4.5590000000000011</v>
          </cell>
          <cell r="HD973">
            <v>37.022745600000007</v>
          </cell>
          <cell r="HE973">
            <v>51.172687999999923</v>
          </cell>
          <cell r="HF973">
            <v>7.9499999999999984</v>
          </cell>
          <cell r="HG973">
            <v>8.4699999999999971</v>
          </cell>
          <cell r="HH973">
            <v>37.56986160000001</v>
          </cell>
          <cell r="HI973">
            <v>97.165119999999973</v>
          </cell>
          <cell r="HJ973">
            <v>55.800000000000004</v>
          </cell>
          <cell r="HK973">
            <v>130.04300000000012</v>
          </cell>
          <cell r="HL973">
            <v>106.00146799999999</v>
          </cell>
          <cell r="HM973">
            <v>153.69326000000004</v>
          </cell>
          <cell r="HN973">
            <v>21.274999999999999</v>
          </cell>
          <cell r="HO973">
            <v>57.501000000000012</v>
          </cell>
          <cell r="HP973">
            <v>24.144000000000009</v>
          </cell>
          <cell r="HQ973">
            <v>4.8040000000000012</v>
          </cell>
          <cell r="HR973">
            <v>1.909</v>
          </cell>
          <cell r="HS973">
            <v>27.969200000000015</v>
          </cell>
          <cell r="HT973">
            <v>70.049999999999983</v>
          </cell>
          <cell r="HU973">
            <v>135.43</v>
          </cell>
          <cell r="HV973">
            <v>14.0327</v>
          </cell>
          <cell r="HW973">
            <v>37.282999999999987</v>
          </cell>
          <cell r="HX973">
            <v>2.7109999999999994</v>
          </cell>
          <cell r="HY973">
            <v>7.6450000000000076</v>
          </cell>
          <cell r="HZ973">
            <v>0.4240000000000001</v>
          </cell>
          <cell r="IA973">
            <v>2.5999999999999999E-2</v>
          </cell>
          <cell r="IB973">
            <v>2.4099999999999979</v>
          </cell>
          <cell r="IC973">
            <v>5.8119999999999949</v>
          </cell>
          <cell r="ID973">
            <v>1.3299999999999998</v>
          </cell>
          <cell r="IE973">
            <v>0</v>
          </cell>
          <cell r="IF973">
            <v>0.49100000000000016</v>
          </cell>
          <cell r="IG973">
            <v>0</v>
          </cell>
          <cell r="IH973">
            <v>0.97800000000000031</v>
          </cell>
          <cell r="II973">
            <v>0</v>
          </cell>
          <cell r="IJ973">
            <v>152.23999999999995</v>
          </cell>
          <cell r="IK973">
            <v>119.96</v>
          </cell>
          <cell r="IL973">
            <v>18.228255999999984</v>
          </cell>
          <cell r="IM973">
            <v>15.534719999999982</v>
          </cell>
        </row>
        <row r="974">
          <cell r="A974">
            <v>42611</v>
          </cell>
          <cell r="B974">
            <v>29</v>
          </cell>
          <cell r="C974">
            <v>8</v>
          </cell>
          <cell r="D974">
            <v>2016</v>
          </cell>
          <cell r="E974" t="str">
            <v>2982016</v>
          </cell>
          <cell r="F974">
            <v>279.61</v>
          </cell>
          <cell r="G974">
            <v>260.01</v>
          </cell>
          <cell r="H974">
            <v>42.387999999999998</v>
          </cell>
          <cell r="I974">
            <v>3.3969999999999998</v>
          </cell>
          <cell r="J974">
            <v>1.046</v>
          </cell>
          <cell r="K974">
            <v>341.65</v>
          </cell>
          <cell r="M974">
            <v>84.174000000000007</v>
          </cell>
          <cell r="N974">
            <v>4.1970000000000001</v>
          </cell>
          <cell r="O974">
            <v>0.26800000000000002</v>
          </cell>
          <cell r="P974">
            <v>357.94799999999998</v>
          </cell>
          <cell r="R974">
            <v>44.15</v>
          </cell>
          <cell r="S974">
            <v>1.397</v>
          </cell>
          <cell r="T974">
            <v>0.66</v>
          </cell>
          <cell r="U974">
            <v>158.1</v>
          </cell>
          <cell r="W974">
            <v>647</v>
          </cell>
          <cell r="X974">
            <v>28.56</v>
          </cell>
          <cell r="Y974">
            <v>0.47</v>
          </cell>
          <cell r="Z974" t="str">
            <v>-</v>
          </cell>
          <cell r="AA974">
            <v>22.77</v>
          </cell>
          <cell r="AB974">
            <v>0.47</v>
          </cell>
          <cell r="AC974">
            <v>2.5</v>
          </cell>
          <cell r="AD974">
            <v>112.93</v>
          </cell>
          <cell r="AF974">
            <v>349.32</v>
          </cell>
          <cell r="AG974">
            <v>6.7622080000000002</v>
          </cell>
          <cell r="AH974">
            <v>8.64</v>
          </cell>
          <cell r="AI974">
            <v>37.270000000000003</v>
          </cell>
          <cell r="AJ974">
            <v>18.55</v>
          </cell>
          <cell r="AK974">
            <v>230.79</v>
          </cell>
          <cell r="AL974">
            <v>4.7300000000000004</v>
          </cell>
          <cell r="AM974">
            <v>5.24</v>
          </cell>
          <cell r="AN974">
            <v>211.82</v>
          </cell>
          <cell r="AP974">
            <v>29.591000000000001</v>
          </cell>
          <cell r="AQ974">
            <v>0.63</v>
          </cell>
          <cell r="AR974">
            <v>0.34</v>
          </cell>
          <cell r="AS974">
            <v>197.84</v>
          </cell>
          <cell r="AU974">
            <v>41.673000000000002</v>
          </cell>
          <cell r="AV974">
            <v>1.1279999999999999</v>
          </cell>
          <cell r="AW974">
            <v>7.4999999999999997E-2</v>
          </cell>
          <cell r="AX974">
            <v>217.06</v>
          </cell>
          <cell r="AZ974">
            <v>48.558999999999997</v>
          </cell>
          <cell r="BA974">
            <v>1.9039999999999999</v>
          </cell>
          <cell r="BB974">
            <v>1.042</v>
          </cell>
          <cell r="BC974">
            <v>180.44</v>
          </cell>
          <cell r="BE974">
            <v>215.75</v>
          </cell>
          <cell r="BF974">
            <v>9.1869999999999994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250.02</v>
          </cell>
          <cell r="BM974">
            <v>16.7</v>
          </cell>
          <cell r="BN974">
            <v>0.33200000000000002</v>
          </cell>
          <cell r="BO974">
            <v>0.17280000000000001</v>
          </cell>
          <cell r="BP974">
            <v>265.06</v>
          </cell>
          <cell r="BQ974" t="str">
            <v>-</v>
          </cell>
          <cell r="BR974">
            <v>57.064999999999998</v>
          </cell>
          <cell r="BS974">
            <v>0</v>
          </cell>
          <cell r="BT974">
            <v>0.432</v>
          </cell>
          <cell r="BU974">
            <v>5.4930000000000003</v>
          </cell>
          <cell r="BV974">
            <v>235.93</v>
          </cell>
          <cell r="BX974">
            <v>54.332000000000001</v>
          </cell>
          <cell r="BY974">
            <v>0</v>
          </cell>
          <cell r="BZ974">
            <v>0.218</v>
          </cell>
          <cell r="CA974">
            <v>78.78</v>
          </cell>
          <cell r="CC974">
            <v>47.7</v>
          </cell>
          <cell r="CD974">
            <v>3.1596480000000002</v>
          </cell>
          <cell r="CE974">
            <v>5.1840000000000004E-2</v>
          </cell>
          <cell r="CF974">
            <v>146.85</v>
          </cell>
          <cell r="CH974">
            <v>46.59</v>
          </cell>
          <cell r="CI974">
            <v>0.43</v>
          </cell>
          <cell r="CJ974">
            <v>0</v>
          </cell>
          <cell r="CK974">
            <v>41.76</v>
          </cell>
          <cell r="CM974">
            <v>56.86</v>
          </cell>
          <cell r="CN974">
            <v>0.21</v>
          </cell>
          <cell r="CO974">
            <v>0.2</v>
          </cell>
          <cell r="CP974">
            <v>56.71</v>
          </cell>
          <cell r="CR974">
            <v>106.04</v>
          </cell>
          <cell r="CS974">
            <v>0.83</v>
          </cell>
          <cell r="CT974">
            <v>0.05</v>
          </cell>
          <cell r="CU974">
            <v>84.73</v>
          </cell>
          <cell r="CW974">
            <v>113.53</v>
          </cell>
          <cell r="CX974">
            <v>1.454299</v>
          </cell>
          <cell r="CY974">
            <v>0.50087700000000002</v>
          </cell>
          <cell r="CZ974">
            <v>2.0389999999999998E-2</v>
          </cell>
          <cell r="DA974">
            <v>0.52126700000000004</v>
          </cell>
          <cell r="DB974">
            <v>38.06</v>
          </cell>
          <cell r="DD974">
            <v>47.695999999999998</v>
          </cell>
          <cell r="DE974">
            <v>0</v>
          </cell>
          <cell r="DF974">
            <v>0</v>
          </cell>
          <cell r="DG974">
            <v>45.88</v>
          </cell>
          <cell r="DI974">
            <v>19.497</v>
          </cell>
          <cell r="DJ974">
            <v>0.30399999999999999</v>
          </cell>
          <cell r="DK974">
            <v>0</v>
          </cell>
          <cell r="DL974">
            <v>44.43</v>
          </cell>
          <cell r="DN974">
            <v>25.23</v>
          </cell>
          <cell r="DO974">
            <v>0</v>
          </cell>
          <cell r="DP974">
            <v>0</v>
          </cell>
          <cell r="DQ974">
            <v>32.14</v>
          </cell>
          <cell r="DS974">
            <v>149.91999999999999</v>
          </cell>
          <cell r="DT974">
            <v>3.69</v>
          </cell>
          <cell r="DU974">
            <v>0.44</v>
          </cell>
          <cell r="DV974">
            <v>22.24</v>
          </cell>
          <cell r="DX974">
            <v>24.923999999999999</v>
          </cell>
          <cell r="DY974">
            <v>0</v>
          </cell>
          <cell r="DZ974">
            <v>5981</v>
          </cell>
          <cell r="EA974">
            <v>6416</v>
          </cell>
          <cell r="EB974" t="str">
            <v>-</v>
          </cell>
          <cell r="EC974">
            <v>144040</v>
          </cell>
          <cell r="ED974" t="str">
            <v>-</v>
          </cell>
          <cell r="EE974">
            <v>0.156</v>
          </cell>
          <cell r="EF974">
            <v>59.64</v>
          </cell>
          <cell r="EH974">
            <v>3.5089999999999999</v>
          </cell>
          <cell r="EI974">
            <v>1.7999999999999999E-2</v>
          </cell>
          <cell r="EJ974">
            <v>551</v>
          </cell>
          <cell r="EK974">
            <v>17374</v>
          </cell>
          <cell r="EL974">
            <v>95</v>
          </cell>
          <cell r="EM974">
            <v>1.7999999999999999E-2</v>
          </cell>
          <cell r="EN974">
            <v>17.53</v>
          </cell>
          <cell r="EP974">
            <v>1.083</v>
          </cell>
          <cell r="EQ974">
            <v>0</v>
          </cell>
          <cell r="ER974">
            <v>0</v>
          </cell>
          <cell r="ES974">
            <v>40.130000000000003</v>
          </cell>
          <cell r="EU974">
            <v>4.6070000000000002</v>
          </cell>
          <cell r="EV974">
            <v>0</v>
          </cell>
          <cell r="EW974">
            <v>24243</v>
          </cell>
          <cell r="EX974">
            <v>2.4E-2</v>
          </cell>
          <cell r="EY974">
            <v>55.75</v>
          </cell>
          <cell r="FA974">
            <v>2.0099999999999998</v>
          </cell>
          <cell r="FB974">
            <v>0</v>
          </cell>
          <cell r="FC974">
            <v>0</v>
          </cell>
          <cell r="FD974">
            <v>58.2</v>
          </cell>
          <cell r="FF974">
            <v>0.58399999999999996</v>
          </cell>
          <cell r="FG974">
            <v>1.7000000000000001E-2</v>
          </cell>
          <cell r="FH974">
            <v>0</v>
          </cell>
          <cell r="FI974">
            <v>70.42</v>
          </cell>
          <cell r="FK974">
            <v>1.335</v>
          </cell>
          <cell r="FL974">
            <v>0</v>
          </cell>
          <cell r="FM974">
            <v>0</v>
          </cell>
          <cell r="FN974">
            <v>34.53</v>
          </cell>
          <cell r="FP974">
            <v>38.520000000000003</v>
          </cell>
          <cell r="FQ974">
            <v>4.22</v>
          </cell>
          <cell r="FR974">
            <v>3.68</v>
          </cell>
          <cell r="FS974">
            <v>121.13</v>
          </cell>
          <cell r="FU974">
            <v>21.78</v>
          </cell>
          <cell r="FV974">
            <v>8.688000000000129E-2</v>
          </cell>
          <cell r="FW974">
            <v>0.14688000000000001</v>
          </cell>
          <cell r="GB974">
            <v>0</v>
          </cell>
          <cell r="GD974">
            <v>101.36400000000003</v>
          </cell>
          <cell r="GE974">
            <v>83.13</v>
          </cell>
          <cell r="GF974">
            <v>87.499299999999977</v>
          </cell>
          <cell r="GG974">
            <v>25.312999999999995</v>
          </cell>
          <cell r="GH974">
            <v>54.185712999999986</v>
          </cell>
          <cell r="GI974">
            <v>35.534144000000012</v>
          </cell>
          <cell r="GJ974">
            <v>559.27999999999986</v>
          </cell>
          <cell r="GK974">
            <v>814.27759999999955</v>
          </cell>
          <cell r="GL974">
            <v>640.60729740000011</v>
          </cell>
          <cell r="GM974">
            <v>657.3599999999991</v>
          </cell>
          <cell r="GN974">
            <v>543.08000000000027</v>
          </cell>
          <cell r="GO974">
            <v>722.34</v>
          </cell>
          <cell r="GP974">
            <v>24.775268877315067</v>
          </cell>
          <cell r="GQ974">
            <v>29.281999999999982</v>
          </cell>
          <cell r="GR974">
            <v>44.599000000000004</v>
          </cell>
          <cell r="GS974">
            <v>23.830000000000062</v>
          </cell>
          <cell r="GT974">
            <v>50.606999999999985</v>
          </cell>
          <cell r="GU974">
            <v>64.14200000000001</v>
          </cell>
          <cell r="GV974">
            <v>110.90900000000001</v>
          </cell>
          <cell r="GW974">
            <v>42.339974399999996</v>
          </cell>
          <cell r="GX974">
            <v>17.780073000000005</v>
          </cell>
          <cell r="GY974">
            <v>70.773199999999918</v>
          </cell>
          <cell r="GZ974">
            <v>37.525999999999996</v>
          </cell>
          <cell r="HA974">
            <v>106.3970090000001</v>
          </cell>
          <cell r="HB974">
            <v>5.0439999999999969</v>
          </cell>
          <cell r="HC974">
            <v>4.777000000000001</v>
          </cell>
          <cell r="HD974">
            <v>40.182393600000005</v>
          </cell>
          <cell r="HE974">
            <v>51.224527999999921</v>
          </cell>
          <cell r="HF974">
            <v>8.379999999999999</v>
          </cell>
          <cell r="HG974">
            <v>8.4699999999999971</v>
          </cell>
          <cell r="HH974">
            <v>37.779861600000011</v>
          </cell>
          <cell r="HI974">
            <v>97.365119999999976</v>
          </cell>
          <cell r="HJ974">
            <v>56.63</v>
          </cell>
          <cell r="HK974">
            <v>130.09300000000013</v>
          </cell>
          <cell r="HL974">
            <v>107.45576699999999</v>
          </cell>
          <cell r="HM974">
            <v>154.21452700000003</v>
          </cell>
          <cell r="HN974">
            <v>21.274999999999999</v>
          </cell>
          <cell r="HO974">
            <v>57.501000000000012</v>
          </cell>
          <cell r="HP974">
            <v>24.448000000000008</v>
          </cell>
          <cell r="HQ974">
            <v>4.8040000000000012</v>
          </cell>
          <cell r="HR974">
            <v>1.909</v>
          </cell>
          <cell r="HS974">
            <v>27.969200000000015</v>
          </cell>
          <cell r="HT974">
            <v>73.739999999999981</v>
          </cell>
          <cell r="HU974">
            <v>135.87</v>
          </cell>
          <cell r="HV974">
            <v>14.0327</v>
          </cell>
          <cell r="HW974">
            <v>37.438999999999986</v>
          </cell>
          <cell r="HX974">
            <v>2.7289999999999992</v>
          </cell>
          <cell r="HY974">
            <v>7.6630000000000074</v>
          </cell>
          <cell r="HZ974">
            <v>0.4240000000000001</v>
          </cell>
          <cell r="IA974">
            <v>2.5999999999999999E-2</v>
          </cell>
          <cell r="IB974">
            <v>2.4099999999999979</v>
          </cell>
          <cell r="IC974">
            <v>5.835999999999995</v>
          </cell>
          <cell r="ID974">
            <v>1.3299999999999998</v>
          </cell>
          <cell r="IE974">
            <v>0</v>
          </cell>
          <cell r="IF974">
            <v>0.50800000000000012</v>
          </cell>
          <cell r="IG974">
            <v>0</v>
          </cell>
          <cell r="IH974">
            <v>0.97800000000000031</v>
          </cell>
          <cell r="II974">
            <v>0</v>
          </cell>
          <cell r="IJ974">
            <v>156.45999999999995</v>
          </cell>
          <cell r="IK974">
            <v>123.64</v>
          </cell>
          <cell r="IL974">
            <v>18.315135999999985</v>
          </cell>
          <cell r="IM974">
            <v>15.681599999999982</v>
          </cell>
        </row>
        <row r="975">
          <cell r="A975">
            <v>42612</v>
          </cell>
          <cell r="B975">
            <v>30</v>
          </cell>
          <cell r="C975">
            <v>8</v>
          </cell>
          <cell r="D975">
            <v>2016</v>
          </cell>
          <cell r="E975" t="str">
            <v>3082016</v>
          </cell>
          <cell r="F975">
            <v>279.72199999999998</v>
          </cell>
          <cell r="G975">
            <v>260.51</v>
          </cell>
          <cell r="H975">
            <v>43.265999999999998</v>
          </cell>
          <cell r="I975">
            <v>2.5070000000000001</v>
          </cell>
          <cell r="J975">
            <v>1.629</v>
          </cell>
          <cell r="K975">
            <v>342.05</v>
          </cell>
          <cell r="M975">
            <v>87.491</v>
          </cell>
          <cell r="N975">
            <v>3.5870000000000002</v>
          </cell>
          <cell r="O975">
            <v>0.27</v>
          </cell>
          <cell r="P975">
            <v>358.09399999999999</v>
          </cell>
          <cell r="R975">
            <v>44.850999999999999</v>
          </cell>
          <cell r="S975">
            <v>1.1870000000000001</v>
          </cell>
          <cell r="T975">
            <v>0.46899999999999997</v>
          </cell>
          <cell r="U975">
            <v>158.31</v>
          </cell>
          <cell r="W975">
            <v>682.7</v>
          </cell>
          <cell r="X975">
            <v>38.71</v>
          </cell>
          <cell r="Y975">
            <v>0.47</v>
          </cell>
          <cell r="Z975" t="str">
            <v>-</v>
          </cell>
          <cell r="AA975">
            <v>29.08</v>
          </cell>
          <cell r="AB975">
            <v>0.49</v>
          </cell>
          <cell r="AC975">
            <v>3.05</v>
          </cell>
          <cell r="AD975">
            <v>112.89</v>
          </cell>
          <cell r="AF975">
            <v>348.36</v>
          </cell>
          <cell r="AG975">
            <v>5.8655999999999997</v>
          </cell>
          <cell r="AH975">
            <v>6.83</v>
          </cell>
          <cell r="AI975">
            <v>37.39</v>
          </cell>
          <cell r="AJ975">
            <v>17.86</v>
          </cell>
          <cell r="AK975">
            <v>240.03</v>
          </cell>
          <cell r="AL975">
            <v>13.65</v>
          </cell>
          <cell r="AM975">
            <v>3.08</v>
          </cell>
          <cell r="AN975">
            <v>211.85</v>
          </cell>
          <cell r="AP975">
            <v>29.821999999999999</v>
          </cell>
          <cell r="AQ975">
            <v>0.57599999999999996</v>
          </cell>
          <cell r="AR975">
            <v>0.36899999999999999</v>
          </cell>
          <cell r="AS975">
            <v>197.96</v>
          </cell>
          <cell r="AU975">
            <v>43.606999999999999</v>
          </cell>
          <cell r="AV975">
            <v>2.105</v>
          </cell>
          <cell r="AW975">
            <v>8.5000000000000006E-2</v>
          </cell>
          <cell r="AX975">
            <v>217.11</v>
          </cell>
          <cell r="AZ975">
            <v>49.353999999999999</v>
          </cell>
          <cell r="BA975">
            <v>1.661</v>
          </cell>
          <cell r="BB975">
            <v>1.046</v>
          </cell>
          <cell r="BC975">
            <v>180.57</v>
          </cell>
          <cell r="BE975">
            <v>222.25</v>
          </cell>
          <cell r="BF975">
            <v>6.6840000000000002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250.13</v>
          </cell>
          <cell r="BM975">
            <v>17.18</v>
          </cell>
          <cell r="BN975">
            <v>0.79900000000000004</v>
          </cell>
          <cell r="BO975">
            <v>0.34560000000000002</v>
          </cell>
          <cell r="BP975">
            <v>265.05</v>
          </cell>
          <cell r="BQ975" t="str">
            <v>-</v>
          </cell>
          <cell r="BR975">
            <v>57.125999999999998</v>
          </cell>
          <cell r="BS975">
            <v>0.253</v>
          </cell>
          <cell r="BT975">
            <v>0.28100000000000003</v>
          </cell>
          <cell r="BU975">
            <v>5.6609999999999996</v>
          </cell>
          <cell r="BV975">
            <v>235.92</v>
          </cell>
          <cell r="BX975">
            <v>54.027999999999999</v>
          </cell>
          <cell r="BY975">
            <v>0</v>
          </cell>
          <cell r="BZ975">
            <v>0.218</v>
          </cell>
          <cell r="CA975">
            <v>79.400000000000006</v>
          </cell>
          <cell r="CC975">
            <v>56</v>
          </cell>
          <cell r="CD975">
            <v>8.3894400000000005</v>
          </cell>
          <cell r="CE975">
            <v>5.2704000000000001E-2</v>
          </cell>
          <cell r="CF975">
            <v>146.9</v>
          </cell>
          <cell r="CH975">
            <v>47.02</v>
          </cell>
          <cell r="CI975">
            <v>0.43</v>
          </cell>
          <cell r="CJ975">
            <v>0</v>
          </cell>
          <cell r="CK975">
            <v>41.77</v>
          </cell>
          <cell r="CM975">
            <v>56.97</v>
          </cell>
          <cell r="CN975">
            <v>0.32</v>
          </cell>
          <cell r="CO975">
            <v>0.2</v>
          </cell>
          <cell r="CP975">
            <v>56.78</v>
          </cell>
          <cell r="CR975">
            <v>107.72</v>
          </cell>
          <cell r="CS975">
            <v>1.79</v>
          </cell>
          <cell r="CT975">
            <v>0.05</v>
          </cell>
          <cell r="CU975">
            <v>85.23</v>
          </cell>
          <cell r="CW975">
            <v>115.35</v>
          </cell>
          <cell r="CX975">
            <v>2.389723</v>
          </cell>
          <cell r="CY975">
            <v>0.500807</v>
          </cell>
          <cell r="CZ975">
            <v>4.3172000000000002E-2</v>
          </cell>
          <cell r="DA975">
            <v>0.54397899999999999</v>
          </cell>
          <cell r="DB975">
            <v>38.090000000000003</v>
          </cell>
          <cell r="DD975">
            <v>48.042000000000002</v>
          </cell>
          <cell r="DE975">
            <v>0</v>
          </cell>
          <cell r="DF975">
            <v>0</v>
          </cell>
          <cell r="DG975">
            <v>45.99</v>
          </cell>
          <cell r="DI975">
            <v>20.032</v>
          </cell>
          <cell r="DJ975">
            <v>0.38700000000000001</v>
          </cell>
          <cell r="DK975">
            <v>0</v>
          </cell>
          <cell r="DL975">
            <v>44.44</v>
          </cell>
          <cell r="DN975">
            <v>25.315999999999999</v>
          </cell>
          <cell r="DO975">
            <v>0</v>
          </cell>
          <cell r="DP975">
            <v>0.16600000000000001</v>
          </cell>
          <cell r="DQ975">
            <v>32.17</v>
          </cell>
          <cell r="DS975">
            <v>150.76</v>
          </cell>
          <cell r="DT975">
            <v>1.45</v>
          </cell>
          <cell r="DU975">
            <v>0.44</v>
          </cell>
          <cell r="DV975">
            <v>22.26</v>
          </cell>
          <cell r="DX975">
            <v>25.056999999999999</v>
          </cell>
          <cell r="DY975">
            <v>0.13300000000000001</v>
          </cell>
          <cell r="DZ975">
            <v>1344</v>
          </cell>
          <cell r="EA975">
            <v>10500</v>
          </cell>
          <cell r="EB975" t="str">
            <v>-</v>
          </cell>
          <cell r="EC975">
            <v>150773</v>
          </cell>
          <cell r="ED975" t="str">
            <v>-</v>
          </cell>
          <cell r="EE975">
            <v>0.16300000000000001</v>
          </cell>
          <cell r="EF975">
            <v>59.66</v>
          </cell>
          <cell r="EH975">
            <v>3.5419999999999998</v>
          </cell>
          <cell r="EI975">
            <v>3.3000000000000002E-2</v>
          </cell>
          <cell r="EJ975">
            <v>453</v>
          </cell>
          <cell r="EK975">
            <v>28366</v>
          </cell>
          <cell r="EL975">
            <v>297</v>
          </cell>
          <cell r="EM975">
            <v>2.9000000000000001E-2</v>
          </cell>
          <cell r="EN975">
            <v>17.52</v>
          </cell>
          <cell r="EP975">
            <v>1.079</v>
          </cell>
          <cell r="EQ975">
            <v>0</v>
          </cell>
          <cell r="ER975">
            <v>0</v>
          </cell>
          <cell r="ES975">
            <v>40.119999999999997</v>
          </cell>
          <cell r="EU975">
            <v>4.5949999999999998</v>
          </cell>
          <cell r="EV975">
            <v>0</v>
          </cell>
          <cell r="EW975">
            <v>24980</v>
          </cell>
          <cell r="EX975">
            <v>2.5000000000000001E-2</v>
          </cell>
          <cell r="EY975">
            <v>55.72</v>
          </cell>
          <cell r="FA975">
            <v>2.0070000000000001</v>
          </cell>
          <cell r="FB975">
            <v>0</v>
          </cell>
          <cell r="FC975">
            <v>0</v>
          </cell>
          <cell r="FD975">
            <v>58.2</v>
          </cell>
          <cell r="FF975">
            <v>0.58399999999999996</v>
          </cell>
          <cell r="FG975">
            <v>1E-3</v>
          </cell>
          <cell r="FH975">
            <v>0</v>
          </cell>
          <cell r="FI975">
            <v>70.400000000000006</v>
          </cell>
          <cell r="FK975">
            <v>1.3260000000000001</v>
          </cell>
          <cell r="FL975">
            <v>0</v>
          </cell>
          <cell r="FM975">
            <v>0</v>
          </cell>
          <cell r="FN975">
            <v>34.64</v>
          </cell>
          <cell r="FP975">
            <v>39.71</v>
          </cell>
          <cell r="FQ975">
            <v>4.9000000000000004</v>
          </cell>
          <cell r="FR975">
            <v>3.7</v>
          </cell>
          <cell r="FS975">
            <v>121.45</v>
          </cell>
          <cell r="FU975">
            <v>23.7</v>
          </cell>
          <cell r="FV975">
            <v>2.0668799999999981</v>
          </cell>
          <cell r="FW975">
            <v>0.14688000000000001</v>
          </cell>
          <cell r="GB975">
            <v>0</v>
          </cell>
          <cell r="GD975">
            <v>103.87100000000004</v>
          </cell>
          <cell r="GE975">
            <v>84.759</v>
          </cell>
          <cell r="GF975">
            <v>91.08629999999998</v>
          </cell>
          <cell r="GG975">
            <v>25.582999999999995</v>
          </cell>
          <cell r="GH975">
            <v>55.372712999999983</v>
          </cell>
          <cell r="GI975">
            <v>36.003144000000013</v>
          </cell>
          <cell r="GJ975">
            <v>597.9899999999999</v>
          </cell>
          <cell r="GK975">
            <v>817.32759999999951</v>
          </cell>
          <cell r="GL975">
            <v>646.47289740000008</v>
          </cell>
          <cell r="GM975">
            <v>664.18999999999915</v>
          </cell>
          <cell r="GN975">
            <v>556.73000000000025</v>
          </cell>
          <cell r="GO975">
            <v>725.42000000000007</v>
          </cell>
          <cell r="GP975">
            <v>25.351268877315068</v>
          </cell>
          <cell r="GQ975">
            <v>29.650999999999982</v>
          </cell>
          <cell r="GR975">
            <v>46.704000000000001</v>
          </cell>
          <cell r="GS975">
            <v>23.915000000000063</v>
          </cell>
          <cell r="GT975">
            <v>52.267999999999986</v>
          </cell>
          <cell r="GU975">
            <v>65.188000000000017</v>
          </cell>
          <cell r="GV975">
            <v>117.593</v>
          </cell>
          <cell r="GW975">
            <v>42.339974399999996</v>
          </cell>
          <cell r="GX975">
            <v>18.579073000000005</v>
          </cell>
          <cell r="GY975">
            <v>71.118799999999922</v>
          </cell>
          <cell r="GZ975">
            <v>37.778999999999996</v>
          </cell>
          <cell r="HA975">
            <v>106.6780090000001</v>
          </cell>
          <cell r="HB975">
            <v>5.0439999999999969</v>
          </cell>
          <cell r="HC975">
            <v>4.995000000000001</v>
          </cell>
          <cell r="HD975">
            <v>48.571833600000005</v>
          </cell>
          <cell r="HE975">
            <v>51.27723199999992</v>
          </cell>
          <cell r="HF975">
            <v>8.8099999999999987</v>
          </cell>
          <cell r="HG975">
            <v>8.4699999999999971</v>
          </cell>
          <cell r="HH975">
            <v>38.099861600000011</v>
          </cell>
          <cell r="HI975">
            <v>97.565119999999979</v>
          </cell>
          <cell r="HJ975">
            <v>58.42</v>
          </cell>
          <cell r="HK975">
            <v>130.14300000000014</v>
          </cell>
          <cell r="HL975">
            <v>109.84549</v>
          </cell>
          <cell r="HM975">
            <v>154.75850600000004</v>
          </cell>
          <cell r="HN975">
            <v>21.274999999999999</v>
          </cell>
          <cell r="HO975">
            <v>57.501000000000012</v>
          </cell>
          <cell r="HP975">
            <v>24.835000000000008</v>
          </cell>
          <cell r="HQ975">
            <v>4.8040000000000012</v>
          </cell>
          <cell r="HR975">
            <v>1.909</v>
          </cell>
          <cell r="HS975">
            <v>28.135200000000015</v>
          </cell>
          <cell r="HT975">
            <v>75.189999999999984</v>
          </cell>
          <cell r="HU975">
            <v>136.31</v>
          </cell>
          <cell r="HV975">
            <v>14.165700000000001</v>
          </cell>
          <cell r="HW975">
            <v>37.601999999999983</v>
          </cell>
          <cell r="HX975">
            <v>2.7619999999999991</v>
          </cell>
          <cell r="HY975">
            <v>7.6920000000000073</v>
          </cell>
          <cell r="HZ975">
            <v>0.4240000000000001</v>
          </cell>
          <cell r="IA975">
            <v>2.5999999999999999E-2</v>
          </cell>
          <cell r="IB975">
            <v>2.4099999999999979</v>
          </cell>
          <cell r="IC975">
            <v>5.8609999999999953</v>
          </cell>
          <cell r="ID975">
            <v>1.3299999999999998</v>
          </cell>
          <cell r="IE975">
            <v>0</v>
          </cell>
          <cell r="IF975">
            <v>0.50900000000000012</v>
          </cell>
          <cell r="IG975">
            <v>0</v>
          </cell>
          <cell r="IH975">
            <v>0.97800000000000031</v>
          </cell>
          <cell r="II975">
            <v>0</v>
          </cell>
          <cell r="IJ975">
            <v>161.35999999999996</v>
          </cell>
          <cell r="IK975">
            <v>127.34</v>
          </cell>
          <cell r="IL975">
            <v>20.382015999999982</v>
          </cell>
          <cell r="IM975">
            <v>15.828479999999981</v>
          </cell>
        </row>
        <row r="976">
          <cell r="A976">
            <v>42613</v>
          </cell>
          <cell r="B976">
            <v>31</v>
          </cell>
          <cell r="C976">
            <v>8</v>
          </cell>
          <cell r="D976">
            <v>2016</v>
          </cell>
          <cell r="E976" t="str">
            <v>3182016</v>
          </cell>
          <cell r="F976">
            <v>279.85000000000002</v>
          </cell>
          <cell r="G976">
            <v>260.43</v>
          </cell>
          <cell r="H976">
            <v>44.268999999999998</v>
          </cell>
          <cell r="I976">
            <v>2.7090000000000001</v>
          </cell>
          <cell r="J976">
            <v>1.706</v>
          </cell>
          <cell r="K976">
            <v>342.24</v>
          </cell>
          <cell r="M976">
            <v>88.974000000000004</v>
          </cell>
          <cell r="N976">
            <v>1.756</v>
          </cell>
          <cell r="O976">
            <v>0.27200000000000002</v>
          </cell>
          <cell r="P976">
            <v>358.21800000000002</v>
          </cell>
          <cell r="R976">
            <v>45.445999999999998</v>
          </cell>
          <cell r="S976">
            <v>1.006</v>
          </cell>
          <cell r="T976">
            <v>0.39300000000000002</v>
          </cell>
          <cell r="U976">
            <v>158.36000000000001</v>
          </cell>
          <cell r="W976">
            <v>691.2</v>
          </cell>
          <cell r="X976">
            <v>12.57</v>
          </cell>
          <cell r="Y976">
            <v>0.47</v>
          </cell>
          <cell r="Z976">
            <v>9.6999999999999993</v>
          </cell>
          <cell r="AA976">
            <v>31.18</v>
          </cell>
          <cell r="AB976">
            <v>0.51</v>
          </cell>
          <cell r="AC976">
            <v>4.1100000000000003</v>
          </cell>
          <cell r="AD976">
            <v>113.12</v>
          </cell>
          <cell r="AF976">
            <v>353.88</v>
          </cell>
          <cell r="AG976">
            <v>8.3694869999999995</v>
          </cell>
          <cell r="AH976">
            <v>2.81</v>
          </cell>
          <cell r="AI976">
            <v>37.520000000000003</v>
          </cell>
          <cell r="AJ976">
            <v>17.899999999999999</v>
          </cell>
          <cell r="AK976">
            <v>250.04</v>
          </cell>
          <cell r="AL976">
            <v>13.34</v>
          </cell>
          <cell r="AM976">
            <v>3.06</v>
          </cell>
          <cell r="AN976">
            <v>211.88</v>
          </cell>
          <cell r="AP976">
            <v>30.053999999999998</v>
          </cell>
          <cell r="AQ976">
            <v>0.64300000000000002</v>
          </cell>
          <cell r="AR976">
            <v>0.38300000000000001</v>
          </cell>
          <cell r="AS976">
            <v>198.09</v>
          </cell>
          <cell r="AU976">
            <v>46.072000000000003</v>
          </cell>
          <cell r="AV976">
            <v>2.6349999999999998</v>
          </cell>
          <cell r="AW976">
            <v>8.5000000000000006E-2</v>
          </cell>
          <cell r="AX976">
            <v>217.17</v>
          </cell>
          <cell r="AZ976">
            <v>50.308</v>
          </cell>
          <cell r="BA976">
            <v>2.0539999999999998</v>
          </cell>
          <cell r="BB976">
            <v>1.0489999999999999</v>
          </cell>
          <cell r="BC976">
            <v>180.68</v>
          </cell>
          <cell r="BE976">
            <v>227.75</v>
          </cell>
          <cell r="BF976">
            <v>5.6980000000000004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250.1</v>
          </cell>
          <cell r="BM976">
            <v>17.05</v>
          </cell>
          <cell r="BN976">
            <v>0.22700000000000001</v>
          </cell>
          <cell r="BO976">
            <v>0.34560000000000002</v>
          </cell>
          <cell r="BP976">
            <v>265.14</v>
          </cell>
          <cell r="BQ976" t="str">
            <v>-</v>
          </cell>
          <cell r="BR976">
            <v>57.985999999999997</v>
          </cell>
          <cell r="BS976">
            <v>1.595</v>
          </cell>
          <cell r="BT976">
            <v>0.72</v>
          </cell>
          <cell r="BU976">
            <v>5.5650000000000004</v>
          </cell>
          <cell r="BV976">
            <v>235.9</v>
          </cell>
          <cell r="BX976">
            <v>53.96</v>
          </cell>
          <cell r="BY976">
            <v>0</v>
          </cell>
          <cell r="BZ976">
            <v>0.218</v>
          </cell>
          <cell r="CA976">
            <v>79.790000000000006</v>
          </cell>
          <cell r="CC976">
            <v>60.9</v>
          </cell>
          <cell r="CD976">
            <v>4.9498560000000005</v>
          </cell>
          <cell r="CE976">
            <v>5.3568000000000005E-2</v>
          </cell>
          <cell r="CF976">
            <v>147.06</v>
          </cell>
          <cell r="CH976">
            <v>48.55</v>
          </cell>
          <cell r="CI976">
            <v>1.53</v>
          </cell>
          <cell r="CJ976">
            <v>0</v>
          </cell>
          <cell r="CK976">
            <v>41.78</v>
          </cell>
          <cell r="CM976">
            <v>57.08</v>
          </cell>
          <cell r="CN976">
            <v>0.32</v>
          </cell>
          <cell r="CO976">
            <v>0.19</v>
          </cell>
          <cell r="CP976">
            <v>56.8</v>
          </cell>
          <cell r="CR976">
            <v>108.2</v>
          </cell>
          <cell r="CS976">
            <v>0.66</v>
          </cell>
          <cell r="CT976">
            <v>0.12</v>
          </cell>
          <cell r="CU976">
            <v>85.7</v>
          </cell>
          <cell r="CW976">
            <v>117.07</v>
          </cell>
          <cell r="CX976">
            <v>2.293663</v>
          </cell>
          <cell r="CY976">
            <v>0.50056199999999995</v>
          </cell>
          <cell r="CZ976">
            <v>4.3228999999999997E-2</v>
          </cell>
          <cell r="DA976">
            <v>0.54379099999999991</v>
          </cell>
          <cell r="DB976">
            <v>38.11</v>
          </cell>
          <cell r="DD976">
            <v>48.273000000000003</v>
          </cell>
          <cell r="DE976">
            <v>0</v>
          </cell>
          <cell r="DF976">
            <v>0</v>
          </cell>
          <cell r="DG976">
            <v>46.07</v>
          </cell>
          <cell r="DI976">
            <v>20.425000000000001</v>
          </cell>
          <cell r="DJ976">
            <v>0.436</v>
          </cell>
          <cell r="DK976">
            <v>0</v>
          </cell>
          <cell r="DL976">
            <v>44.44</v>
          </cell>
          <cell r="DN976">
            <v>25.315999999999999</v>
          </cell>
          <cell r="DO976">
            <v>0</v>
          </cell>
          <cell r="DP976">
            <v>0.19900000000000001</v>
          </cell>
          <cell r="DQ976">
            <v>32.17</v>
          </cell>
          <cell r="DS976">
            <v>150.76</v>
          </cell>
          <cell r="DT976">
            <v>0.61</v>
          </cell>
          <cell r="DU976">
            <v>0.44</v>
          </cell>
          <cell r="DV976">
            <v>22.28</v>
          </cell>
          <cell r="DX976">
            <v>25.19</v>
          </cell>
          <cell r="DY976">
            <v>0.13300000000000001</v>
          </cell>
          <cell r="DZ976">
            <v>2322</v>
          </cell>
          <cell r="EA976">
            <v>8140</v>
          </cell>
          <cell r="EB976" t="str">
            <v>-</v>
          </cell>
          <cell r="EC976">
            <v>145171</v>
          </cell>
          <cell r="ED976" t="str">
            <v>-</v>
          </cell>
          <cell r="EE976">
            <v>0.156</v>
          </cell>
          <cell r="EF976">
            <v>59.66</v>
          </cell>
          <cell r="EH976">
            <v>3.5419999999999998</v>
          </cell>
          <cell r="EI976">
            <v>2.5999999999999999E-2</v>
          </cell>
          <cell r="EJ976">
            <v>482</v>
          </cell>
          <cell r="EK976">
            <v>25410</v>
          </cell>
          <cell r="EL976">
            <v>284</v>
          </cell>
          <cell r="EM976">
            <v>2.5999999999999999E-2</v>
          </cell>
          <cell r="EN976">
            <v>17.5</v>
          </cell>
          <cell r="EP976">
            <v>1.07</v>
          </cell>
          <cell r="EQ976">
            <v>0</v>
          </cell>
          <cell r="ER976">
            <v>0</v>
          </cell>
          <cell r="ES976">
            <v>40.1</v>
          </cell>
          <cell r="EU976">
            <v>4.5709999999999997</v>
          </cell>
          <cell r="EV976">
            <v>0</v>
          </cell>
          <cell r="EW976">
            <v>23720</v>
          </cell>
          <cell r="EX976">
            <v>2.4E-2</v>
          </cell>
          <cell r="EY976">
            <v>55.7</v>
          </cell>
          <cell r="FA976">
            <v>2.0059999999999998</v>
          </cell>
          <cell r="FB976">
            <v>2E-3</v>
          </cell>
          <cell r="FC976">
            <v>0</v>
          </cell>
          <cell r="FD976">
            <v>58.19</v>
          </cell>
          <cell r="FF976">
            <v>0.57999999999999996</v>
          </cell>
          <cell r="FG976">
            <v>0</v>
          </cell>
          <cell r="FH976">
            <v>0</v>
          </cell>
          <cell r="FI976">
            <v>70.400000000000006</v>
          </cell>
          <cell r="FK976">
            <v>1.3260000000000001</v>
          </cell>
          <cell r="FL976">
            <v>2E-3</v>
          </cell>
          <cell r="FM976">
            <v>0</v>
          </cell>
          <cell r="FN976">
            <v>34.729999999999997</v>
          </cell>
          <cell r="FP976">
            <v>40.67</v>
          </cell>
          <cell r="FQ976">
            <v>4.9000000000000004</v>
          </cell>
          <cell r="FR976">
            <v>3.71</v>
          </cell>
          <cell r="FS976">
            <v>121.65</v>
          </cell>
          <cell r="FU976">
            <v>25.35</v>
          </cell>
          <cell r="FV976">
            <v>1.796880000000002</v>
          </cell>
          <cell r="FW976">
            <v>0.14688000000000001</v>
          </cell>
          <cell r="GB976">
            <v>0</v>
          </cell>
          <cell r="GD976">
            <v>106.58000000000004</v>
          </cell>
          <cell r="GE976">
            <v>86.465000000000003</v>
          </cell>
          <cell r="GF976">
            <v>92.84229999999998</v>
          </cell>
          <cell r="GG976">
            <v>25.854999999999993</v>
          </cell>
          <cell r="GH976">
            <v>56.378712999999983</v>
          </cell>
          <cell r="GI976">
            <v>36.396144000000014</v>
          </cell>
          <cell r="GJ976">
            <v>610.55999999999995</v>
          </cell>
          <cell r="GK976">
            <v>821.43759999999952</v>
          </cell>
          <cell r="GL976">
            <v>654.84238440000013</v>
          </cell>
          <cell r="GM976">
            <v>666.99999999999909</v>
          </cell>
          <cell r="GN976">
            <v>570.07000000000028</v>
          </cell>
          <cell r="GO976">
            <v>728.48</v>
          </cell>
          <cell r="GP976">
            <v>25.994268877315069</v>
          </cell>
          <cell r="GQ976">
            <v>30.033999999999981</v>
          </cell>
          <cell r="GR976">
            <v>49.338999999999999</v>
          </cell>
          <cell r="GS976">
            <v>24.000000000000064</v>
          </cell>
          <cell r="GT976">
            <v>54.321999999999989</v>
          </cell>
          <cell r="GU976">
            <v>66.237000000000023</v>
          </cell>
          <cell r="GV976">
            <v>123.291</v>
          </cell>
          <cell r="GW976">
            <v>42.339974399999996</v>
          </cell>
          <cell r="GX976">
            <v>18.806073000000005</v>
          </cell>
          <cell r="GY976">
            <v>71.464399999999927</v>
          </cell>
          <cell r="GZ976">
            <v>39.373999999999995</v>
          </cell>
          <cell r="HA976">
            <v>107.3980090000001</v>
          </cell>
          <cell r="HB976">
            <v>5.0439999999999969</v>
          </cell>
          <cell r="HC976">
            <v>5.213000000000001</v>
          </cell>
          <cell r="HD976">
            <v>53.521689600000002</v>
          </cell>
          <cell r="HE976">
            <v>51.330799999999918</v>
          </cell>
          <cell r="HF976">
            <v>10.339999999999998</v>
          </cell>
          <cell r="HG976">
            <v>8.4699999999999971</v>
          </cell>
          <cell r="HH976">
            <v>38.419861600000011</v>
          </cell>
          <cell r="HI976">
            <v>97.755119999999977</v>
          </cell>
          <cell r="HJ976">
            <v>59.08</v>
          </cell>
          <cell r="HK976">
            <v>130.26300000000015</v>
          </cell>
          <cell r="HL976">
            <v>112.13915299999999</v>
          </cell>
          <cell r="HM976">
            <v>155.30229700000004</v>
          </cell>
          <cell r="HN976">
            <v>21.274999999999999</v>
          </cell>
          <cell r="HO976">
            <v>57.501000000000012</v>
          </cell>
          <cell r="HP976">
            <v>25.271000000000008</v>
          </cell>
          <cell r="HQ976">
            <v>4.8040000000000012</v>
          </cell>
          <cell r="HR976">
            <v>1.909</v>
          </cell>
          <cell r="HS976">
            <v>28.334200000000017</v>
          </cell>
          <cell r="HT976">
            <v>75.799999999999983</v>
          </cell>
          <cell r="HU976">
            <v>136.75</v>
          </cell>
          <cell r="HV976">
            <v>14.2987</v>
          </cell>
          <cell r="HW976">
            <v>37.757999999999981</v>
          </cell>
          <cell r="HX976">
            <v>2.7879999999999989</v>
          </cell>
          <cell r="HY976">
            <v>7.7180000000000071</v>
          </cell>
          <cell r="HZ976">
            <v>0.4240000000000001</v>
          </cell>
          <cell r="IA976">
            <v>2.5999999999999999E-2</v>
          </cell>
          <cell r="IB976">
            <v>2.4099999999999979</v>
          </cell>
          <cell r="IC976">
            <v>5.8849999999999953</v>
          </cell>
          <cell r="ID976">
            <v>1.3319999999999999</v>
          </cell>
          <cell r="IE976">
            <v>0</v>
          </cell>
          <cell r="IF976">
            <v>0.50900000000000012</v>
          </cell>
          <cell r="IG976">
            <v>0</v>
          </cell>
          <cell r="IH976">
            <v>0.98000000000000032</v>
          </cell>
          <cell r="II976">
            <v>0</v>
          </cell>
          <cell r="IJ976">
            <v>166.25999999999996</v>
          </cell>
          <cell r="IK976">
            <v>131.05000000000001</v>
          </cell>
          <cell r="IL976">
            <v>22.178895999999984</v>
          </cell>
          <cell r="IM976">
            <v>15.975359999999981</v>
          </cell>
        </row>
        <row r="977">
          <cell r="A977">
            <v>42614</v>
          </cell>
          <cell r="B977">
            <v>1</v>
          </cell>
          <cell r="C977">
            <v>9</v>
          </cell>
          <cell r="D977">
            <v>2016</v>
          </cell>
          <cell r="E977" t="str">
            <v>192016</v>
          </cell>
          <cell r="F977">
            <v>279.93</v>
          </cell>
          <cell r="G977">
            <v>260.45</v>
          </cell>
          <cell r="H977">
            <v>44.895000000000003</v>
          </cell>
          <cell r="I977">
            <v>2.351</v>
          </cell>
          <cell r="J977">
            <v>1.7250000000000001</v>
          </cell>
          <cell r="K977">
            <v>342.37</v>
          </cell>
          <cell r="M977">
            <v>89.99</v>
          </cell>
          <cell r="N977">
            <v>1.319</v>
          </cell>
          <cell r="O977">
            <v>0.30399999999999999</v>
          </cell>
          <cell r="P977">
            <v>358.29399999999998</v>
          </cell>
          <cell r="R977">
            <v>45.811</v>
          </cell>
          <cell r="S977">
            <v>0.77300000000000002</v>
          </cell>
          <cell r="T977">
            <v>0.39</v>
          </cell>
          <cell r="U977">
            <v>158.5</v>
          </cell>
          <cell r="W977">
            <v>715</v>
          </cell>
          <cell r="X977">
            <v>28.15</v>
          </cell>
          <cell r="Y977">
            <v>0.48</v>
          </cell>
          <cell r="Z977">
            <v>12.8</v>
          </cell>
          <cell r="AA977">
            <v>31.45</v>
          </cell>
          <cell r="AB977">
            <v>0.53</v>
          </cell>
          <cell r="AC977">
            <v>4.3899999999999997</v>
          </cell>
          <cell r="AD977">
            <v>113.41</v>
          </cell>
          <cell r="AF977">
            <v>360.84</v>
          </cell>
          <cell r="AG977">
            <v>9.0335999999999999</v>
          </cell>
          <cell r="AH977">
            <v>2.0699999999999998</v>
          </cell>
          <cell r="AI977">
            <v>37.619999999999997</v>
          </cell>
          <cell r="AJ977">
            <v>17.899999999999999</v>
          </cell>
          <cell r="AK977">
            <v>257.74</v>
          </cell>
          <cell r="AL977">
            <v>10.050000000000001</v>
          </cell>
          <cell r="AM977">
            <v>2.0699999999999998</v>
          </cell>
          <cell r="AN977">
            <v>211.9</v>
          </cell>
          <cell r="AP977">
            <v>30.207999999999998</v>
          </cell>
          <cell r="AQ977">
            <v>0.65200000000000002</v>
          </cell>
          <cell r="AR977">
            <v>0.46400000000000002</v>
          </cell>
          <cell r="AS977">
            <v>198.2</v>
          </cell>
          <cell r="AU977">
            <v>48.296999999999997</v>
          </cell>
          <cell r="AV977">
            <v>2.403</v>
          </cell>
          <cell r="AW977">
            <v>9.2999999999999999E-2</v>
          </cell>
          <cell r="AX977">
            <v>217.22</v>
          </cell>
          <cell r="AZ977">
            <v>51.101999999999997</v>
          </cell>
          <cell r="BA977">
            <v>1.91</v>
          </cell>
          <cell r="BB977">
            <v>1.054</v>
          </cell>
          <cell r="BC977">
            <v>180.8</v>
          </cell>
          <cell r="BE977">
            <v>233.75</v>
          </cell>
          <cell r="BF977">
            <v>6.1790000000000003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250.1</v>
          </cell>
          <cell r="BM977">
            <v>17.05</v>
          </cell>
          <cell r="BN977">
            <v>0.34599999999999997</v>
          </cell>
          <cell r="BO977">
            <v>0.34560000000000002</v>
          </cell>
          <cell r="BP977">
            <v>265.23</v>
          </cell>
          <cell r="BQ977" t="str">
            <v>-</v>
          </cell>
          <cell r="BR977">
            <v>58.942</v>
          </cell>
          <cell r="BS977">
            <v>1.0349999999999999</v>
          </cell>
          <cell r="BT977">
            <v>0</v>
          </cell>
          <cell r="BU977">
            <v>5.5650000000000004</v>
          </cell>
          <cell r="BV977">
            <v>235.87</v>
          </cell>
          <cell r="BX977">
            <v>53.584000000000003</v>
          </cell>
          <cell r="BY977">
            <v>0</v>
          </cell>
          <cell r="BZ977">
            <v>0.26</v>
          </cell>
          <cell r="CA977">
            <v>80</v>
          </cell>
          <cell r="CC977">
            <v>64</v>
          </cell>
          <cell r="CD977">
            <v>3.2797440000000004</v>
          </cell>
          <cell r="CE977">
            <v>5.3568000000000005E-2</v>
          </cell>
          <cell r="CF977">
            <v>147.15</v>
          </cell>
          <cell r="CH977">
            <v>49.42</v>
          </cell>
          <cell r="CI977">
            <v>0.87</v>
          </cell>
          <cell r="CJ977">
            <v>0</v>
          </cell>
          <cell r="CK977">
            <v>41.78</v>
          </cell>
          <cell r="CM977">
            <v>57.08</v>
          </cell>
          <cell r="CN977">
            <v>0.21</v>
          </cell>
          <cell r="CO977">
            <v>0.19</v>
          </cell>
          <cell r="CP977">
            <v>56.84</v>
          </cell>
          <cell r="CR977">
            <v>109.16</v>
          </cell>
          <cell r="CS977">
            <v>1.1499999999999999</v>
          </cell>
          <cell r="CT977">
            <v>0.12</v>
          </cell>
          <cell r="CU977">
            <v>86.25</v>
          </cell>
          <cell r="CW977">
            <v>119.09</v>
          </cell>
          <cell r="CX977">
            <v>2.602077</v>
          </cell>
          <cell r="CY977">
            <v>0.50065899999999997</v>
          </cell>
          <cell r="CZ977">
            <v>4.3213000000000001E-2</v>
          </cell>
          <cell r="DA977">
            <v>0.54387199999999991</v>
          </cell>
          <cell r="DB977">
            <v>38.130000000000003</v>
          </cell>
          <cell r="DD977">
            <v>48.503999999999998</v>
          </cell>
          <cell r="DE977">
            <v>0</v>
          </cell>
          <cell r="DF977">
            <v>0</v>
          </cell>
          <cell r="DG977">
            <v>46.11</v>
          </cell>
          <cell r="DI977">
            <v>20.623999999999999</v>
          </cell>
          <cell r="DJ977">
            <v>0.26100000000000001</v>
          </cell>
          <cell r="DK977">
            <v>0</v>
          </cell>
          <cell r="DL977">
            <v>44.43</v>
          </cell>
          <cell r="DN977">
            <v>25.23</v>
          </cell>
          <cell r="DO977">
            <v>0</v>
          </cell>
          <cell r="DP977">
            <v>9.7000000000000003E-2</v>
          </cell>
          <cell r="DQ977">
            <v>32.18</v>
          </cell>
          <cell r="DS977">
            <v>151.04</v>
          </cell>
          <cell r="DT977">
            <v>0.89</v>
          </cell>
          <cell r="DU977">
            <v>0.44</v>
          </cell>
          <cell r="DV977">
            <v>22.33</v>
          </cell>
          <cell r="DX977">
            <v>25.521999999999998</v>
          </cell>
          <cell r="DY977">
            <v>0.33200000000000002</v>
          </cell>
          <cell r="DZ977">
            <v>1445</v>
          </cell>
          <cell r="EA977">
            <v>6093</v>
          </cell>
          <cell r="EB977" t="str">
            <v>-</v>
          </cell>
          <cell r="EC977">
            <v>135899</v>
          </cell>
          <cell r="ED977" t="str">
            <v>-</v>
          </cell>
          <cell r="EE977">
            <v>0.14299999999999999</v>
          </cell>
          <cell r="EF977">
            <v>59.65</v>
          </cell>
          <cell r="EH977">
            <v>3.5259999999999998</v>
          </cell>
          <cell r="EI977">
            <v>1.6E-2</v>
          </cell>
          <cell r="EJ977" t="str">
            <v>-</v>
          </cell>
          <cell r="EK977">
            <v>36953</v>
          </cell>
          <cell r="EL977">
            <v>294</v>
          </cell>
          <cell r="EM977">
            <v>3.6999999999999998E-2</v>
          </cell>
          <cell r="EN977">
            <v>17.489999999999998</v>
          </cell>
          <cell r="EP977">
            <v>1.0640000000000001</v>
          </cell>
          <cell r="EQ977">
            <v>0</v>
          </cell>
          <cell r="ER977">
            <v>0</v>
          </cell>
          <cell r="ES977">
            <v>40.08</v>
          </cell>
          <cell r="EU977">
            <v>4.5460000000000003</v>
          </cell>
          <cell r="EV977">
            <v>0</v>
          </cell>
          <cell r="EW977">
            <v>22610</v>
          </cell>
          <cell r="EX977">
            <v>2.3E-2</v>
          </cell>
          <cell r="EY977">
            <v>55.66</v>
          </cell>
          <cell r="FA977">
            <v>2.0019999999999998</v>
          </cell>
          <cell r="FB977">
            <v>0</v>
          </cell>
          <cell r="FC977">
            <v>0</v>
          </cell>
          <cell r="FD977">
            <v>58.21</v>
          </cell>
          <cell r="FF977">
            <v>0.58699999999999997</v>
          </cell>
          <cell r="FG977">
            <v>8.0000000000000002E-3</v>
          </cell>
          <cell r="FH977">
            <v>0</v>
          </cell>
          <cell r="FI977">
            <v>70.400000000000006</v>
          </cell>
          <cell r="FK977">
            <v>1.3260000000000001</v>
          </cell>
          <cell r="FL977">
            <v>2E-3</v>
          </cell>
          <cell r="FM977">
            <v>0</v>
          </cell>
          <cell r="FN977">
            <v>34.76</v>
          </cell>
          <cell r="FP977">
            <v>41</v>
          </cell>
          <cell r="FQ977">
            <v>4.07</v>
          </cell>
          <cell r="FR977">
            <v>0</v>
          </cell>
          <cell r="FS977">
            <v>121.77</v>
          </cell>
          <cell r="FU977">
            <v>26.43</v>
          </cell>
          <cell r="FV977">
            <v>1.2268799999999982</v>
          </cell>
          <cell r="FW977">
            <v>0.14688000000000001</v>
          </cell>
          <cell r="GB977">
            <v>0</v>
          </cell>
          <cell r="GD977">
            <v>108.93100000000004</v>
          </cell>
          <cell r="GE977">
            <v>88.19</v>
          </cell>
          <cell r="GF977">
            <v>94.161299999999983</v>
          </cell>
          <cell r="GG977">
            <v>26.158999999999992</v>
          </cell>
          <cell r="GH977">
            <v>57.151712999999987</v>
          </cell>
          <cell r="GI977">
            <v>36.786144000000014</v>
          </cell>
          <cell r="GJ977">
            <v>638.70999999999992</v>
          </cell>
          <cell r="GK977">
            <v>825.82759999999951</v>
          </cell>
          <cell r="GL977">
            <v>663.87598440000011</v>
          </cell>
          <cell r="GM977">
            <v>669.06999999999914</v>
          </cell>
          <cell r="GN977">
            <v>580.12000000000023</v>
          </cell>
          <cell r="GO977">
            <v>730.55000000000007</v>
          </cell>
          <cell r="GP977">
            <v>26.64626887731507</v>
          </cell>
          <cell r="GQ977">
            <v>30.49799999999998</v>
          </cell>
          <cell r="GR977">
            <v>51.741999999999997</v>
          </cell>
          <cell r="GS977">
            <v>24.093000000000064</v>
          </cell>
          <cell r="GT977">
            <v>56.231999999999985</v>
          </cell>
          <cell r="GU977">
            <v>67.291000000000025</v>
          </cell>
          <cell r="GV977">
            <v>129.47</v>
          </cell>
          <cell r="GW977">
            <v>42.339974399999996</v>
          </cell>
          <cell r="GX977">
            <v>19.152073000000005</v>
          </cell>
          <cell r="GY977">
            <v>71.809999999999931</v>
          </cell>
          <cell r="GZ977">
            <v>40.408999999999992</v>
          </cell>
          <cell r="HA977">
            <v>107.3980090000001</v>
          </cell>
          <cell r="HB977">
            <v>5.0439999999999969</v>
          </cell>
          <cell r="HC977">
            <v>5.4730000000000008</v>
          </cell>
          <cell r="HD977">
            <v>56.801433600000003</v>
          </cell>
          <cell r="HE977">
            <v>51.384367999999917</v>
          </cell>
          <cell r="HF977">
            <v>11.209999999999997</v>
          </cell>
          <cell r="HG977">
            <v>8.4699999999999971</v>
          </cell>
          <cell r="HH977">
            <v>38.629861600000012</v>
          </cell>
          <cell r="HI977">
            <v>97.945119999999974</v>
          </cell>
          <cell r="HJ977">
            <v>60.23</v>
          </cell>
          <cell r="HK977">
            <v>130.38300000000015</v>
          </cell>
          <cell r="HL977">
            <v>114.74122999999999</v>
          </cell>
          <cell r="HM977">
            <v>155.84616900000003</v>
          </cell>
          <cell r="HN977">
            <v>21.274999999999999</v>
          </cell>
          <cell r="HO977">
            <v>57.501000000000012</v>
          </cell>
          <cell r="HP977">
            <v>25.532000000000007</v>
          </cell>
          <cell r="HQ977">
            <v>4.8040000000000012</v>
          </cell>
          <cell r="HR977">
            <v>1.909</v>
          </cell>
          <cell r="HS977">
            <v>28.431200000000018</v>
          </cell>
          <cell r="HT977">
            <v>76.689999999999984</v>
          </cell>
          <cell r="HU977">
            <v>137.19</v>
          </cell>
          <cell r="HV977">
            <v>14.630700000000001</v>
          </cell>
          <cell r="HW977">
            <v>37.900999999999982</v>
          </cell>
          <cell r="HX977">
            <v>2.8039999999999989</v>
          </cell>
          <cell r="HY977">
            <v>7.755000000000007</v>
          </cell>
          <cell r="HZ977">
            <v>0.4240000000000001</v>
          </cell>
          <cell r="IA977">
            <v>2.5999999999999999E-2</v>
          </cell>
          <cell r="IB977">
            <v>2.4099999999999979</v>
          </cell>
          <cell r="IC977">
            <v>5.907999999999995</v>
          </cell>
          <cell r="ID977">
            <v>1.3319999999999999</v>
          </cell>
          <cell r="IE977">
            <v>0</v>
          </cell>
          <cell r="IF977">
            <v>0.51700000000000013</v>
          </cell>
          <cell r="IG977">
            <v>0</v>
          </cell>
          <cell r="IH977">
            <v>0.98200000000000032</v>
          </cell>
          <cell r="II977">
            <v>0</v>
          </cell>
          <cell r="IJ977">
            <v>170.32999999999996</v>
          </cell>
          <cell r="IK977">
            <v>131.05000000000001</v>
          </cell>
          <cell r="IL977">
            <v>23.405775999999982</v>
          </cell>
          <cell r="IM977">
            <v>16.12223999999998</v>
          </cell>
        </row>
        <row r="978">
          <cell r="A978">
            <v>42615</v>
          </cell>
          <cell r="B978">
            <v>2</v>
          </cell>
          <cell r="C978">
            <v>9</v>
          </cell>
          <cell r="D978">
            <v>2016</v>
          </cell>
          <cell r="E978" t="str">
            <v>292016</v>
          </cell>
          <cell r="F978">
            <v>280.02999999999997</v>
          </cell>
          <cell r="G978">
            <v>260.45</v>
          </cell>
          <cell r="H978">
            <v>45.716000000000001</v>
          </cell>
          <cell r="I978">
            <v>2.3540000000000001</v>
          </cell>
          <cell r="J978">
            <v>1.5329999999999999</v>
          </cell>
          <cell r="K978">
            <v>342.51</v>
          </cell>
          <cell r="M978">
            <v>91.082999999999998</v>
          </cell>
          <cell r="N978">
            <v>1.403</v>
          </cell>
          <cell r="O978">
            <v>0.309</v>
          </cell>
          <cell r="P978">
            <v>358.339</v>
          </cell>
          <cell r="R978">
            <v>46.027000000000001</v>
          </cell>
          <cell r="S978">
            <v>0.623</v>
          </cell>
          <cell r="T978">
            <v>0.38800000000000001</v>
          </cell>
          <cell r="U978">
            <v>158.66999999999999</v>
          </cell>
          <cell r="W978">
            <v>743</v>
          </cell>
          <cell r="X978">
            <v>33.56</v>
          </cell>
          <cell r="Y978">
            <v>0.48</v>
          </cell>
          <cell r="Z978">
            <v>13.91</v>
          </cell>
          <cell r="AA978">
            <v>33.83</v>
          </cell>
          <cell r="AB978">
            <v>0.55000000000000004</v>
          </cell>
          <cell r="AC978">
            <v>4.7</v>
          </cell>
          <cell r="AD978">
            <v>113.63</v>
          </cell>
          <cell r="AF978">
            <v>366.12</v>
          </cell>
          <cell r="AG978">
            <v>7.4009999999999998</v>
          </cell>
          <cell r="AH978">
            <v>2.0699999999999998</v>
          </cell>
          <cell r="AI978">
            <v>37.76</v>
          </cell>
          <cell r="AJ978">
            <v>17.899999999999999</v>
          </cell>
          <cell r="AK978">
            <v>268.52</v>
          </cell>
          <cell r="AL978">
            <v>13.08</v>
          </cell>
          <cell r="AM978">
            <v>2.04</v>
          </cell>
          <cell r="AN978">
            <v>211.92</v>
          </cell>
          <cell r="AP978">
            <v>30.361999999999998</v>
          </cell>
          <cell r="AQ978">
            <v>0.67</v>
          </cell>
          <cell r="AR978">
            <v>0.48</v>
          </cell>
          <cell r="AS978">
            <v>198.28</v>
          </cell>
          <cell r="AU978">
            <v>49.914999999999999</v>
          </cell>
          <cell r="AV978">
            <v>1.7929999999999999</v>
          </cell>
          <cell r="AW978">
            <v>9.6000000000000002E-2</v>
          </cell>
          <cell r="AX978">
            <v>217.27</v>
          </cell>
          <cell r="AZ978">
            <v>51.896999999999998</v>
          </cell>
          <cell r="BA978">
            <v>0.85799999999999998</v>
          </cell>
          <cell r="BB978">
            <v>0</v>
          </cell>
          <cell r="BC978">
            <v>180.88</v>
          </cell>
          <cell r="BE978">
            <v>237.75</v>
          </cell>
          <cell r="BF978">
            <v>4.2220000000000004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250.1</v>
          </cell>
          <cell r="BM978">
            <v>17.05</v>
          </cell>
          <cell r="BN978">
            <v>0.35799999999999998</v>
          </cell>
          <cell r="BO978">
            <v>0.34560000000000002</v>
          </cell>
          <cell r="BP978">
            <v>265.32</v>
          </cell>
          <cell r="BQ978" t="str">
            <v>-</v>
          </cell>
          <cell r="BR978">
            <v>59.622999999999998</v>
          </cell>
          <cell r="BS978">
            <v>0.93600000000000005</v>
          </cell>
          <cell r="BT978">
            <v>0.17299999999999999</v>
          </cell>
          <cell r="BU978">
            <v>5.29</v>
          </cell>
          <cell r="BV978">
            <v>235.83</v>
          </cell>
          <cell r="BX978">
            <v>53.091000000000001</v>
          </cell>
          <cell r="BY978">
            <v>0</v>
          </cell>
          <cell r="BZ978">
            <v>0.27700000000000002</v>
          </cell>
          <cell r="CA978">
            <v>80.099999999999994</v>
          </cell>
          <cell r="CC978">
            <v>66</v>
          </cell>
          <cell r="CD978">
            <v>2.1297600000000001</v>
          </cell>
          <cell r="CE978">
            <v>5.3568000000000005E-2</v>
          </cell>
          <cell r="CF978">
            <v>147.16999999999999</v>
          </cell>
          <cell r="CH978">
            <v>49.61</v>
          </cell>
          <cell r="CI978">
            <v>0.19</v>
          </cell>
          <cell r="CJ978">
            <v>0</v>
          </cell>
          <cell r="CK978">
            <v>41.78</v>
          </cell>
          <cell r="CM978">
            <v>57.08</v>
          </cell>
          <cell r="CN978">
            <v>0.21</v>
          </cell>
          <cell r="CO978">
            <v>0.19</v>
          </cell>
          <cell r="CP978">
            <v>56.84</v>
          </cell>
          <cell r="CR978">
            <v>109.16</v>
          </cell>
          <cell r="CS978">
            <v>0.19</v>
          </cell>
          <cell r="CT978">
            <v>0.12</v>
          </cell>
          <cell r="CU978">
            <v>86.75</v>
          </cell>
          <cell r="CW978">
            <v>120.95</v>
          </cell>
          <cell r="CX978">
            <v>1.9321429999999999</v>
          </cell>
          <cell r="CY978">
            <v>0</v>
          </cell>
          <cell r="CZ978">
            <v>4.3172000000000002E-2</v>
          </cell>
          <cell r="DA978">
            <v>4.3172000000000002E-2</v>
          </cell>
          <cell r="DB978">
            <v>38.11</v>
          </cell>
          <cell r="DD978">
            <v>48.273000000000003</v>
          </cell>
          <cell r="DE978">
            <v>0</v>
          </cell>
          <cell r="DF978">
            <v>0</v>
          </cell>
          <cell r="DG978">
            <v>46.15</v>
          </cell>
          <cell r="DI978">
            <v>20.824999999999999</v>
          </cell>
          <cell r="DJ978">
            <v>0.22500000000000001</v>
          </cell>
          <cell r="DK978">
            <v>0</v>
          </cell>
          <cell r="DL978">
            <v>44.44</v>
          </cell>
          <cell r="DN978">
            <v>25.315999999999999</v>
          </cell>
          <cell r="DO978">
            <v>0</v>
          </cell>
          <cell r="DP978">
            <v>0</v>
          </cell>
          <cell r="DQ978">
            <v>32.19</v>
          </cell>
          <cell r="DS978">
            <v>151.32</v>
          </cell>
          <cell r="DT978">
            <v>0.88</v>
          </cell>
          <cell r="DU978">
            <v>0.44</v>
          </cell>
          <cell r="DV978">
            <v>22.39</v>
          </cell>
          <cell r="DX978">
            <v>25.92</v>
          </cell>
          <cell r="DY978">
            <v>0.39800000000000002</v>
          </cell>
          <cell r="DZ978">
            <v>1513</v>
          </cell>
          <cell r="EA978">
            <v>10347</v>
          </cell>
          <cell r="EB978" t="str">
            <v>-</v>
          </cell>
          <cell r="EC978">
            <v>136940</v>
          </cell>
          <cell r="ED978" t="str">
            <v>-</v>
          </cell>
          <cell r="EE978">
            <v>0.14899999999999999</v>
          </cell>
          <cell r="EF978">
            <v>59.65</v>
          </cell>
          <cell r="EH978">
            <v>3.5259999999999998</v>
          </cell>
          <cell r="EI978">
            <v>1.4E-2</v>
          </cell>
          <cell r="EJ978" t="str">
            <v>-</v>
          </cell>
          <cell r="EK978">
            <v>13479</v>
          </cell>
          <cell r="EL978">
            <v>282</v>
          </cell>
          <cell r="EM978">
            <v>1.4E-2</v>
          </cell>
          <cell r="EN978">
            <v>17.48</v>
          </cell>
          <cell r="EP978">
            <v>1.06</v>
          </cell>
          <cell r="EQ978">
            <v>0</v>
          </cell>
          <cell r="ER978">
            <v>0</v>
          </cell>
          <cell r="ES978">
            <v>40.06</v>
          </cell>
          <cell r="EU978">
            <v>4.5209999999999999</v>
          </cell>
          <cell r="EV978">
            <v>0</v>
          </cell>
          <cell r="EW978">
            <v>22872</v>
          </cell>
          <cell r="EX978">
            <v>2.3E-2</v>
          </cell>
          <cell r="EY978">
            <v>55.63</v>
          </cell>
          <cell r="FA978">
            <v>2</v>
          </cell>
          <cell r="FB978">
            <v>1E-3</v>
          </cell>
          <cell r="FC978">
            <v>0</v>
          </cell>
          <cell r="FD978">
            <v>58.23</v>
          </cell>
          <cell r="FF978">
            <v>0.59299999999999997</v>
          </cell>
          <cell r="FG978">
            <v>7.0000000000000001E-3</v>
          </cell>
          <cell r="FH978">
            <v>0</v>
          </cell>
          <cell r="FI978">
            <v>70.38</v>
          </cell>
          <cell r="FK978">
            <v>1.3169999999999999</v>
          </cell>
          <cell r="FL978">
            <v>0</v>
          </cell>
          <cell r="FM978">
            <v>0</v>
          </cell>
          <cell r="FN978">
            <v>34.78</v>
          </cell>
          <cell r="FP978">
            <v>41.21</v>
          </cell>
          <cell r="FQ978">
            <v>0.24</v>
          </cell>
          <cell r="FR978">
            <v>0</v>
          </cell>
          <cell r="FS978">
            <v>121.83</v>
          </cell>
          <cell r="FU978">
            <v>26.97</v>
          </cell>
          <cell r="FV978">
            <v>0.68687999999999916</v>
          </cell>
          <cell r="FW978">
            <v>0.14688000000000001</v>
          </cell>
          <cell r="GB978">
            <v>0</v>
          </cell>
          <cell r="GD978">
            <v>111.28500000000004</v>
          </cell>
          <cell r="GE978">
            <v>89.722999999999999</v>
          </cell>
          <cell r="GF978">
            <v>95.564299999999989</v>
          </cell>
          <cell r="GG978">
            <v>26.467999999999993</v>
          </cell>
          <cell r="GH978">
            <v>57.774712999999984</v>
          </cell>
          <cell r="GI978">
            <v>37.174144000000013</v>
          </cell>
          <cell r="GJ978">
            <v>672.27</v>
          </cell>
          <cell r="GK978">
            <v>830.52759999999955</v>
          </cell>
          <cell r="GL978">
            <v>671.27698440000006</v>
          </cell>
          <cell r="GM978">
            <v>671.13999999999919</v>
          </cell>
          <cell r="GN978">
            <v>593.20000000000027</v>
          </cell>
          <cell r="GO978">
            <v>732.59</v>
          </cell>
          <cell r="GP978">
            <v>27.316268877315071</v>
          </cell>
          <cell r="GQ978">
            <v>30.97799999999998</v>
          </cell>
          <cell r="GR978">
            <v>53.534999999999997</v>
          </cell>
          <cell r="GS978">
            <v>24.189000000000064</v>
          </cell>
          <cell r="GT978">
            <v>57.089999999999982</v>
          </cell>
          <cell r="GU978">
            <v>67.291000000000025</v>
          </cell>
          <cell r="GV978">
            <v>133.69200000000001</v>
          </cell>
          <cell r="GW978">
            <v>42.339974399999996</v>
          </cell>
          <cell r="GX978">
            <v>19.510073000000006</v>
          </cell>
          <cell r="GY978">
            <v>72.155599999999936</v>
          </cell>
          <cell r="GZ978">
            <v>41.344999999999992</v>
          </cell>
          <cell r="HA978">
            <v>107.5710090000001</v>
          </cell>
          <cell r="HB978">
            <v>5.0439999999999969</v>
          </cell>
          <cell r="HC978">
            <v>5.7500000000000009</v>
          </cell>
          <cell r="HD978">
            <v>58.9311936</v>
          </cell>
          <cell r="HE978">
            <v>51.437935999999915</v>
          </cell>
          <cell r="HF978">
            <v>11.399999999999997</v>
          </cell>
          <cell r="HG978">
            <v>8.4699999999999971</v>
          </cell>
          <cell r="HH978">
            <v>38.839861600000013</v>
          </cell>
          <cell r="HI978">
            <v>98.135119999999972</v>
          </cell>
          <cell r="HJ978">
            <v>60.419999999999995</v>
          </cell>
          <cell r="HK978">
            <v>130.50300000000016</v>
          </cell>
          <cell r="HL978">
            <v>116.67337299999998</v>
          </cell>
          <cell r="HM978">
            <v>155.88934100000003</v>
          </cell>
          <cell r="HN978">
            <v>21.274999999999999</v>
          </cell>
          <cell r="HO978">
            <v>57.501000000000012</v>
          </cell>
          <cell r="HP978">
            <v>25.757000000000009</v>
          </cell>
          <cell r="HQ978">
            <v>4.8040000000000012</v>
          </cell>
          <cell r="HR978">
            <v>1.909</v>
          </cell>
          <cell r="HS978">
            <v>28.431200000000018</v>
          </cell>
          <cell r="HT978">
            <v>77.569999999999979</v>
          </cell>
          <cell r="HU978">
            <v>137.63</v>
          </cell>
          <cell r="HV978">
            <v>15.028700000000001</v>
          </cell>
          <cell r="HW978">
            <v>38.049999999999983</v>
          </cell>
          <cell r="HX978">
            <v>2.8179999999999987</v>
          </cell>
          <cell r="HY978">
            <v>7.7690000000000072</v>
          </cell>
          <cell r="HZ978">
            <v>0.4240000000000001</v>
          </cell>
          <cell r="IA978">
            <v>2.5999999999999999E-2</v>
          </cell>
          <cell r="IB978">
            <v>2.4099999999999979</v>
          </cell>
          <cell r="IC978">
            <v>5.9309999999999947</v>
          </cell>
          <cell r="ID978">
            <v>1.3329999999999997</v>
          </cell>
          <cell r="IE978">
            <v>0</v>
          </cell>
          <cell r="IF978">
            <v>0.52400000000000013</v>
          </cell>
          <cell r="IG978">
            <v>0</v>
          </cell>
          <cell r="IH978">
            <v>0.98200000000000032</v>
          </cell>
          <cell r="II978">
            <v>0</v>
          </cell>
          <cell r="IJ978">
            <v>170.56999999999996</v>
          </cell>
          <cell r="IK978">
            <v>131.05000000000001</v>
          </cell>
          <cell r="IL978">
            <v>24.09265599999998</v>
          </cell>
          <cell r="IM978">
            <v>16.26911999999998</v>
          </cell>
        </row>
        <row r="979">
          <cell r="A979">
            <v>42616</v>
          </cell>
          <cell r="B979">
            <v>3</v>
          </cell>
          <cell r="C979">
            <v>9</v>
          </cell>
          <cell r="D979">
            <v>2016</v>
          </cell>
          <cell r="E979" t="str">
            <v>392016</v>
          </cell>
          <cell r="F979">
            <v>280.09899999999999</v>
          </cell>
          <cell r="G979">
            <v>260.42</v>
          </cell>
          <cell r="H979">
            <v>46.341000000000001</v>
          </cell>
          <cell r="I979">
            <v>2.052</v>
          </cell>
          <cell r="J979">
            <v>1.427</v>
          </cell>
          <cell r="K979">
            <v>342.57</v>
          </cell>
          <cell r="M979">
            <v>91.552000000000007</v>
          </cell>
          <cell r="N979">
            <v>0.77900000000000003</v>
          </cell>
          <cell r="O979">
            <v>0.31</v>
          </cell>
          <cell r="P979">
            <v>358.36900000000003</v>
          </cell>
          <cell r="R979">
            <v>46.170999999999999</v>
          </cell>
          <cell r="S979">
            <v>0.55000000000000004</v>
          </cell>
          <cell r="T979">
            <v>0.38800000000000001</v>
          </cell>
          <cell r="U979">
            <v>158.72999999999999</v>
          </cell>
          <cell r="W979">
            <v>754.1</v>
          </cell>
          <cell r="X979">
            <v>14.93</v>
          </cell>
          <cell r="Y979">
            <v>0.48</v>
          </cell>
          <cell r="Z979">
            <v>14.02</v>
          </cell>
          <cell r="AA979">
            <v>33.950000000000003</v>
          </cell>
          <cell r="AB979">
            <v>0.57000000000000006</v>
          </cell>
          <cell r="AC979">
            <v>4.7700000000000005</v>
          </cell>
          <cell r="AD979">
            <v>113.88</v>
          </cell>
          <cell r="AF979">
            <v>372.12</v>
          </cell>
          <cell r="AG979">
            <v>7.5045570000000001</v>
          </cell>
          <cell r="AH979">
            <v>1.46</v>
          </cell>
          <cell r="AI979">
            <v>37.909999999999997</v>
          </cell>
          <cell r="AJ979">
            <v>17.32</v>
          </cell>
          <cell r="AK979">
            <v>280.07</v>
          </cell>
          <cell r="AL979">
            <v>13.55</v>
          </cell>
          <cell r="AM979">
            <v>1.34</v>
          </cell>
          <cell r="AN979">
            <v>211.95</v>
          </cell>
          <cell r="AP979">
            <v>30.594000000000001</v>
          </cell>
          <cell r="AQ979">
            <v>0.76200000000000001</v>
          </cell>
          <cell r="AR979">
            <v>0.48099999999999998</v>
          </cell>
          <cell r="AS979">
            <v>198.35</v>
          </cell>
          <cell r="AU979">
            <v>51.331000000000003</v>
          </cell>
          <cell r="AV979">
            <v>1.611</v>
          </cell>
          <cell r="AW979">
            <v>0.11</v>
          </cell>
          <cell r="AX979">
            <v>217.3</v>
          </cell>
          <cell r="AZ979">
            <v>52.374000000000002</v>
          </cell>
          <cell r="BA979">
            <v>0.56659999999999999</v>
          </cell>
          <cell r="BB979">
            <v>0</v>
          </cell>
          <cell r="BC979">
            <v>180.94</v>
          </cell>
          <cell r="BE979">
            <v>240.75</v>
          </cell>
          <cell r="BF979">
            <v>3.19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250.03</v>
          </cell>
          <cell r="BM979">
            <v>16.739999999999998</v>
          </cell>
          <cell r="BN979">
            <v>5.2999999999999999E-2</v>
          </cell>
          <cell r="BO979">
            <v>0.34560000000000002</v>
          </cell>
          <cell r="BP979">
            <v>265.39999999999998</v>
          </cell>
          <cell r="BQ979" t="str">
            <v>-</v>
          </cell>
          <cell r="BR979">
            <v>60.218000000000004</v>
          </cell>
          <cell r="BS979">
            <v>0.85799999999999998</v>
          </cell>
          <cell r="BT979">
            <v>0.17299999999999999</v>
          </cell>
          <cell r="BU979">
            <v>5.0359999999999996</v>
          </cell>
          <cell r="BV979">
            <v>235.79</v>
          </cell>
          <cell r="BX979">
            <v>52.594000000000001</v>
          </cell>
          <cell r="BY979">
            <v>0</v>
          </cell>
          <cell r="BZ979">
            <v>0.39800000000000002</v>
          </cell>
          <cell r="CA979">
            <v>80.146000000000001</v>
          </cell>
          <cell r="CC979">
            <v>66.900000000000006</v>
          </cell>
          <cell r="CD979">
            <v>1.04976</v>
          </cell>
          <cell r="CE979">
            <v>5.3568000000000005E-2</v>
          </cell>
          <cell r="CF979">
            <v>147.18</v>
          </cell>
          <cell r="CH979">
            <v>49.71</v>
          </cell>
          <cell r="CI979">
            <v>0.1</v>
          </cell>
          <cell r="CJ979">
            <v>0</v>
          </cell>
          <cell r="CK979">
            <v>41.78</v>
          </cell>
          <cell r="CM979">
            <v>57.08</v>
          </cell>
          <cell r="CN979">
            <v>0.21</v>
          </cell>
          <cell r="CO979">
            <v>0.2</v>
          </cell>
          <cell r="CP979">
            <v>56.85</v>
          </cell>
          <cell r="CR979">
            <v>109.4</v>
          </cell>
          <cell r="CS979">
            <v>0.43</v>
          </cell>
          <cell r="CT979">
            <v>0.12</v>
          </cell>
          <cell r="CU979">
            <v>87.1</v>
          </cell>
          <cell r="CW979">
            <v>122.25</v>
          </cell>
          <cell r="CX979">
            <v>1.4001459999999999</v>
          </cell>
          <cell r="CY979">
            <v>0</v>
          </cell>
          <cell r="CZ979">
            <v>4.3173000000000003E-2</v>
          </cell>
          <cell r="DA979">
            <v>4.3173000000000003E-2</v>
          </cell>
          <cell r="DB979">
            <v>38.090000000000003</v>
          </cell>
          <cell r="DD979">
            <v>48.042000000000002</v>
          </cell>
          <cell r="DE979">
            <v>0</v>
          </cell>
          <cell r="DF979">
            <v>0</v>
          </cell>
          <cell r="DG979">
            <v>46.16</v>
          </cell>
          <cell r="DI979">
            <v>20.875</v>
          </cell>
          <cell r="DJ979">
            <v>0.12</v>
          </cell>
          <cell r="DK979">
            <v>0</v>
          </cell>
          <cell r="DL979">
            <v>44.43</v>
          </cell>
          <cell r="DN979">
            <v>25.23</v>
          </cell>
          <cell r="DO979">
            <v>0</v>
          </cell>
          <cell r="DP979">
            <v>0.129</v>
          </cell>
          <cell r="DQ979">
            <v>32.200000000000003</v>
          </cell>
          <cell r="DS979">
            <v>151.6</v>
          </cell>
          <cell r="DT979">
            <v>0.88</v>
          </cell>
          <cell r="DU979">
            <v>0.44</v>
          </cell>
          <cell r="DV979">
            <v>22.42</v>
          </cell>
          <cell r="DX979">
            <v>26.119</v>
          </cell>
          <cell r="DY979">
            <v>0.19900000000000001</v>
          </cell>
          <cell r="DZ979">
            <v>1817</v>
          </cell>
          <cell r="EA979">
            <v>7413</v>
          </cell>
          <cell r="EB979" t="str">
            <v>-</v>
          </cell>
          <cell r="EC979">
            <v>139212</v>
          </cell>
          <cell r="ED979" t="str">
            <v>-</v>
          </cell>
          <cell r="EE979">
            <v>0.14799999999999999</v>
          </cell>
          <cell r="EF979">
            <v>59.65</v>
          </cell>
          <cell r="EH979">
            <v>3.5259999999999998</v>
          </cell>
          <cell r="EI979">
            <v>1.7999999999999999E-2</v>
          </cell>
          <cell r="EJ979" t="str">
            <v>-</v>
          </cell>
          <cell r="EK979">
            <v>18030</v>
          </cell>
          <cell r="EL979">
            <v>302</v>
          </cell>
          <cell r="EM979">
            <v>1.7999999999999999E-2</v>
          </cell>
          <cell r="EN979">
            <v>17.46</v>
          </cell>
          <cell r="EP979">
            <v>1.0509999999999999</v>
          </cell>
          <cell r="EQ979">
            <v>0</v>
          </cell>
          <cell r="ER979">
            <v>0</v>
          </cell>
          <cell r="ES979">
            <v>40.03</v>
          </cell>
          <cell r="EU979">
            <v>4.484</v>
          </cell>
          <cell r="EV979">
            <v>0</v>
          </cell>
          <cell r="EW979">
            <v>28800</v>
          </cell>
          <cell r="EX979">
            <v>2.9000000000000001E-2</v>
          </cell>
          <cell r="EY979">
            <v>55.6</v>
          </cell>
          <cell r="FA979">
            <v>1.998</v>
          </cell>
          <cell r="FB979">
            <v>1E-3</v>
          </cell>
          <cell r="FC979">
            <v>0</v>
          </cell>
          <cell r="FD979">
            <v>58.22</v>
          </cell>
          <cell r="FF979">
            <v>0.59</v>
          </cell>
          <cell r="FG979">
            <v>0</v>
          </cell>
          <cell r="FH979">
            <v>0</v>
          </cell>
          <cell r="FI979">
            <v>70.37</v>
          </cell>
          <cell r="FK979">
            <v>1.3120000000000001</v>
          </cell>
          <cell r="FL979">
            <v>0</v>
          </cell>
          <cell r="FM979">
            <v>0</v>
          </cell>
          <cell r="FN979">
            <v>34.78</v>
          </cell>
          <cell r="FP979">
            <v>41.21</v>
          </cell>
          <cell r="FQ979">
            <v>0.03</v>
          </cell>
          <cell r="FR979">
            <v>0</v>
          </cell>
          <cell r="FS979">
            <v>121.87</v>
          </cell>
          <cell r="FU979">
            <v>27.33</v>
          </cell>
          <cell r="FV979">
            <v>0.50687999999999944</v>
          </cell>
          <cell r="FW979">
            <v>0.14688000000000001</v>
          </cell>
          <cell r="GB979">
            <v>0</v>
          </cell>
          <cell r="GD979">
            <v>113.33700000000005</v>
          </cell>
          <cell r="GE979">
            <v>91.15</v>
          </cell>
          <cell r="GF979">
            <v>96.343299999999985</v>
          </cell>
          <cell r="GG979">
            <v>26.777999999999992</v>
          </cell>
          <cell r="GH979">
            <v>58.324712999999981</v>
          </cell>
          <cell r="GI979">
            <v>37.562144000000011</v>
          </cell>
          <cell r="GJ979">
            <v>687.19999999999993</v>
          </cell>
          <cell r="GK979">
            <v>835.29759999999953</v>
          </cell>
          <cell r="GL979">
            <v>678.78154140000004</v>
          </cell>
          <cell r="GM979">
            <v>672.59999999999923</v>
          </cell>
          <cell r="GN979">
            <v>606.75000000000023</v>
          </cell>
          <cell r="GO979">
            <v>733.93000000000006</v>
          </cell>
          <cell r="GP979">
            <v>28.078268877315072</v>
          </cell>
          <cell r="GQ979">
            <v>31.458999999999982</v>
          </cell>
          <cell r="GR979">
            <v>55.145999999999994</v>
          </cell>
          <cell r="GS979">
            <v>24.299000000000063</v>
          </cell>
          <cell r="GT979">
            <v>57.656599999999983</v>
          </cell>
          <cell r="GU979">
            <v>67.291000000000025</v>
          </cell>
          <cell r="GV979">
            <v>136.88200000000001</v>
          </cell>
          <cell r="GW979">
            <v>42.339974399999996</v>
          </cell>
          <cell r="GX979">
            <v>19.563073000000006</v>
          </cell>
          <cell r="GY979">
            <v>72.50119999999994</v>
          </cell>
          <cell r="GZ979">
            <v>42.202999999999989</v>
          </cell>
          <cell r="HA979">
            <v>107.7440090000001</v>
          </cell>
          <cell r="HB979">
            <v>5.0439999999999969</v>
          </cell>
          <cell r="HC979">
            <v>6.1480000000000006</v>
          </cell>
          <cell r="HD979">
            <v>59.980953599999999</v>
          </cell>
          <cell r="HE979">
            <v>51.491503999999914</v>
          </cell>
          <cell r="HF979">
            <v>11.499999999999996</v>
          </cell>
          <cell r="HG979">
            <v>8.4699999999999971</v>
          </cell>
          <cell r="HH979">
            <v>39.049861600000014</v>
          </cell>
          <cell r="HI979">
            <v>98.335119999999975</v>
          </cell>
          <cell r="HJ979">
            <v>60.849999999999994</v>
          </cell>
          <cell r="HK979">
            <v>130.62300000000016</v>
          </cell>
          <cell r="HL979">
            <v>118.07351899999999</v>
          </cell>
          <cell r="HM979">
            <v>155.93251400000003</v>
          </cell>
          <cell r="HN979">
            <v>21.274999999999999</v>
          </cell>
          <cell r="HO979">
            <v>57.501000000000012</v>
          </cell>
          <cell r="HP979">
            <v>25.87700000000001</v>
          </cell>
          <cell r="HQ979">
            <v>4.8040000000000012</v>
          </cell>
          <cell r="HR979">
            <v>1.909</v>
          </cell>
          <cell r="HS979">
            <v>28.56020000000002</v>
          </cell>
          <cell r="HT979">
            <v>78.449999999999974</v>
          </cell>
          <cell r="HU979">
            <v>138.07</v>
          </cell>
          <cell r="HV979">
            <v>15.2277</v>
          </cell>
          <cell r="HW979">
            <v>38.197999999999986</v>
          </cell>
          <cell r="HX979">
            <v>2.8359999999999985</v>
          </cell>
          <cell r="HY979">
            <v>7.787000000000007</v>
          </cell>
          <cell r="HZ979">
            <v>0.4240000000000001</v>
          </cell>
          <cell r="IA979">
            <v>2.5999999999999999E-2</v>
          </cell>
          <cell r="IB979">
            <v>2.4099999999999979</v>
          </cell>
          <cell r="IC979">
            <v>5.9599999999999946</v>
          </cell>
          <cell r="ID979">
            <v>1.3339999999999996</v>
          </cell>
          <cell r="IE979">
            <v>0</v>
          </cell>
          <cell r="IF979">
            <v>0.52400000000000013</v>
          </cell>
          <cell r="IG979">
            <v>0</v>
          </cell>
          <cell r="IH979">
            <v>0.98200000000000032</v>
          </cell>
          <cell r="II979">
            <v>0</v>
          </cell>
          <cell r="IJ979">
            <v>170.59999999999997</v>
          </cell>
          <cell r="IK979">
            <v>131.05000000000001</v>
          </cell>
          <cell r="IL979">
            <v>24.599535999999979</v>
          </cell>
          <cell r="IM979">
            <v>16.415999999999979</v>
          </cell>
        </row>
        <row r="980">
          <cell r="A980">
            <v>42617</v>
          </cell>
          <cell r="B980">
            <v>4</v>
          </cell>
          <cell r="C980">
            <v>9</v>
          </cell>
          <cell r="D980">
            <v>2016</v>
          </cell>
          <cell r="E980" t="str">
            <v>492016</v>
          </cell>
          <cell r="F980">
            <v>280.09899999999999</v>
          </cell>
          <cell r="G980">
            <v>260.42</v>
          </cell>
          <cell r="H980">
            <v>46.341000000000001</v>
          </cell>
          <cell r="I980">
            <v>1.41</v>
          </cell>
          <cell r="J980">
            <v>1.41</v>
          </cell>
          <cell r="K980">
            <v>342.61</v>
          </cell>
          <cell r="M980">
            <v>91.864000000000004</v>
          </cell>
          <cell r="N980">
            <v>0.55200000000000005</v>
          </cell>
          <cell r="O980">
            <v>0.23899999999999999</v>
          </cell>
          <cell r="P980">
            <v>358.37900000000002</v>
          </cell>
          <cell r="R980">
            <v>46.219000000000001</v>
          </cell>
          <cell r="S980">
            <v>0.46</v>
          </cell>
          <cell r="T980">
            <v>0.39300000000000002</v>
          </cell>
          <cell r="U980">
            <v>158.75</v>
          </cell>
          <cell r="W980">
            <v>757.5</v>
          </cell>
          <cell r="X980">
            <v>8.19</v>
          </cell>
          <cell r="Y980">
            <v>0.48</v>
          </cell>
          <cell r="Z980">
            <v>14.06</v>
          </cell>
          <cell r="AA980">
            <v>33.99</v>
          </cell>
          <cell r="AB980">
            <v>0.61</v>
          </cell>
          <cell r="AC980">
            <v>4.83</v>
          </cell>
          <cell r="AD980">
            <v>114.09</v>
          </cell>
          <cell r="AF980">
            <v>377.43</v>
          </cell>
          <cell r="AG980">
            <v>6.6536</v>
          </cell>
          <cell r="AH980">
            <v>1.3</v>
          </cell>
          <cell r="AI980">
            <v>38.090000000000003</v>
          </cell>
          <cell r="AJ980">
            <v>17.309999999999999</v>
          </cell>
          <cell r="AK980">
            <v>296.99</v>
          </cell>
          <cell r="AL980">
            <v>18.559999999999999</v>
          </cell>
          <cell r="AM980">
            <v>1.36</v>
          </cell>
          <cell r="AN980">
            <v>211.97</v>
          </cell>
          <cell r="AP980">
            <v>30.748000000000001</v>
          </cell>
          <cell r="AQ980">
            <v>0.68100000000000005</v>
          </cell>
          <cell r="AR980">
            <v>0.48199999999999998</v>
          </cell>
          <cell r="AS980">
            <v>198.38</v>
          </cell>
          <cell r="AU980">
            <v>51.938000000000002</v>
          </cell>
          <cell r="AV980">
            <v>0.78500000000000003</v>
          </cell>
          <cell r="AW980">
            <v>9.1999999999999998E-2</v>
          </cell>
          <cell r="AX980">
            <v>217.35</v>
          </cell>
          <cell r="AZ980">
            <v>53.168999999999997</v>
          </cell>
          <cell r="BA980">
            <v>0.875</v>
          </cell>
          <cell r="BB980">
            <v>0</v>
          </cell>
          <cell r="BC980">
            <v>180.96</v>
          </cell>
          <cell r="BE980">
            <v>241.75</v>
          </cell>
          <cell r="BF980">
            <v>1.2130000000000001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249.98</v>
          </cell>
          <cell r="BM980">
            <v>16.57</v>
          </cell>
          <cell r="BN980">
            <v>3.5000000000000003E-2</v>
          </cell>
          <cell r="BO980">
            <v>0.19439999999999999</v>
          </cell>
          <cell r="BP980">
            <v>265.54000000000002</v>
          </cell>
          <cell r="BQ980" t="str">
            <v>-</v>
          </cell>
          <cell r="BR980">
            <v>60.606000000000002</v>
          </cell>
          <cell r="BS980">
            <v>0.73199999999999998</v>
          </cell>
          <cell r="BT980">
            <v>0.25</v>
          </cell>
          <cell r="BU980">
            <v>3.9359999999999999</v>
          </cell>
          <cell r="BV980">
            <v>235.75</v>
          </cell>
          <cell r="BX980">
            <v>52.097999999999999</v>
          </cell>
          <cell r="BY980">
            <v>0</v>
          </cell>
          <cell r="BZ980">
            <v>0.184</v>
          </cell>
          <cell r="CA980">
            <v>80.165000000000006</v>
          </cell>
          <cell r="CC980">
            <v>67.3</v>
          </cell>
          <cell r="CD980">
            <v>0.5097600000000001</v>
          </cell>
          <cell r="CE980">
            <v>5.3568000000000005E-2</v>
          </cell>
          <cell r="CF980">
            <v>147.18</v>
          </cell>
          <cell r="CH980">
            <v>49.71</v>
          </cell>
          <cell r="CI980">
            <v>0</v>
          </cell>
          <cell r="CJ980">
            <v>0</v>
          </cell>
          <cell r="CK980">
            <v>41.79</v>
          </cell>
          <cell r="CM980">
            <v>57.19</v>
          </cell>
          <cell r="CN980">
            <v>0.32</v>
          </cell>
          <cell r="CO980">
            <v>0.2</v>
          </cell>
          <cell r="CP980">
            <v>56.84</v>
          </cell>
          <cell r="CR980">
            <v>109.16</v>
          </cell>
          <cell r="CS980">
            <v>0.03</v>
          </cell>
          <cell r="CT980">
            <v>0.2</v>
          </cell>
          <cell r="CU980">
            <v>87.33</v>
          </cell>
          <cell r="CW980">
            <v>123.12</v>
          </cell>
          <cell r="CX980">
            <v>0.95261899999999999</v>
          </cell>
          <cell r="CY980">
            <v>0</v>
          </cell>
          <cell r="CZ980">
            <v>4.3195999999999998E-2</v>
          </cell>
          <cell r="DA980">
            <v>4.3195999999999998E-2</v>
          </cell>
          <cell r="DB980">
            <v>38.04</v>
          </cell>
          <cell r="DD980">
            <v>47.465000000000003</v>
          </cell>
          <cell r="DE980">
            <v>0</v>
          </cell>
          <cell r="DF980">
            <v>0.185</v>
          </cell>
          <cell r="DG980">
            <v>46.16</v>
          </cell>
          <cell r="DI980">
            <v>20.875</v>
          </cell>
          <cell r="DJ980">
            <v>8.5999999999999993E-2</v>
          </cell>
          <cell r="DK980">
            <v>0</v>
          </cell>
          <cell r="DL980">
            <v>44.41</v>
          </cell>
          <cell r="DN980">
            <v>25.059000000000001</v>
          </cell>
          <cell r="DO980">
            <v>0</v>
          </cell>
          <cell r="DP980">
            <v>0.20799999999999999</v>
          </cell>
          <cell r="DQ980">
            <v>32.200000000000003</v>
          </cell>
          <cell r="DS980">
            <v>151.6</v>
          </cell>
          <cell r="DT980">
            <v>0.6</v>
          </cell>
          <cell r="DU980">
            <v>0.44</v>
          </cell>
          <cell r="DV980">
            <v>22.5</v>
          </cell>
          <cell r="DX980">
            <v>26.646999999999998</v>
          </cell>
          <cell r="DY980">
            <v>0</v>
          </cell>
          <cell r="DZ980">
            <v>3049</v>
          </cell>
          <cell r="EA980">
            <v>7529</v>
          </cell>
          <cell r="EB980" t="str">
            <v>-</v>
          </cell>
          <cell r="EC980">
            <v>130237</v>
          </cell>
          <cell r="ED980" t="str">
            <v>-</v>
          </cell>
          <cell r="EE980">
            <v>0.14099999999999999</v>
          </cell>
          <cell r="EF980">
            <v>59.64</v>
          </cell>
          <cell r="EH980">
            <v>3.5089999999999999</v>
          </cell>
          <cell r="EI980">
            <v>0</v>
          </cell>
          <cell r="EJ980" t="str">
            <v>-</v>
          </cell>
          <cell r="EK980">
            <v>17041</v>
          </cell>
          <cell r="EL980">
            <v>227</v>
          </cell>
          <cell r="EM980">
            <v>1.7000000000000001E-2</v>
          </cell>
          <cell r="EN980">
            <v>17.440000000000001</v>
          </cell>
          <cell r="EP980">
            <v>1.0409999999999999</v>
          </cell>
          <cell r="EQ980">
            <v>0</v>
          </cell>
          <cell r="ER980">
            <v>0</v>
          </cell>
          <cell r="ES980">
            <v>40</v>
          </cell>
          <cell r="EU980">
            <v>4.4480000000000004</v>
          </cell>
          <cell r="EV980">
            <v>0</v>
          </cell>
          <cell r="EW980">
            <v>25258</v>
          </cell>
          <cell r="EX980">
            <v>2.5000000000000001E-2</v>
          </cell>
          <cell r="EY980">
            <v>55.57</v>
          </cell>
          <cell r="FA980">
            <v>1.996</v>
          </cell>
          <cell r="FB980">
            <v>1E-3</v>
          </cell>
          <cell r="FC980">
            <v>0</v>
          </cell>
          <cell r="FD980">
            <v>58.21</v>
          </cell>
          <cell r="FF980">
            <v>0.58699999999999997</v>
          </cell>
          <cell r="FG980">
            <v>0</v>
          </cell>
          <cell r="FH980">
            <v>0</v>
          </cell>
          <cell r="FI980">
            <v>70.36</v>
          </cell>
          <cell r="FK980">
            <v>1.3069999999999999</v>
          </cell>
          <cell r="FL980">
            <v>0</v>
          </cell>
          <cell r="FM980">
            <v>0</v>
          </cell>
          <cell r="FN980">
            <v>34.81</v>
          </cell>
          <cell r="FP980">
            <v>41.53</v>
          </cell>
          <cell r="FQ980">
            <v>0.24</v>
          </cell>
          <cell r="FR980">
            <v>0</v>
          </cell>
          <cell r="FS980">
            <v>121.87</v>
          </cell>
          <cell r="FU980">
            <v>27.33</v>
          </cell>
          <cell r="FV980">
            <v>0.14688000000000001</v>
          </cell>
          <cell r="FW980">
            <v>0.14688000000000001</v>
          </cell>
          <cell r="GB980">
            <v>0</v>
          </cell>
          <cell r="GD980">
            <v>114.74700000000004</v>
          </cell>
          <cell r="GE980">
            <v>92.56</v>
          </cell>
          <cell r="GF980">
            <v>96.895299999999992</v>
          </cell>
          <cell r="GG980">
            <v>27.016999999999992</v>
          </cell>
          <cell r="GH980">
            <v>58.784712999999982</v>
          </cell>
          <cell r="GI980">
            <v>37.955144000000011</v>
          </cell>
          <cell r="GJ980">
            <v>695.39</v>
          </cell>
          <cell r="GK980">
            <v>840.12759999999957</v>
          </cell>
          <cell r="GL980">
            <v>685.43514140000002</v>
          </cell>
          <cell r="GM980">
            <v>673.89999999999918</v>
          </cell>
          <cell r="GN980">
            <v>625.31000000000017</v>
          </cell>
          <cell r="GO980">
            <v>735.29000000000008</v>
          </cell>
          <cell r="GP980">
            <v>28.759268877315073</v>
          </cell>
          <cell r="GQ980">
            <v>31.940999999999981</v>
          </cell>
          <cell r="GR980">
            <v>55.93099999999999</v>
          </cell>
          <cell r="GS980">
            <v>24.391000000000062</v>
          </cell>
          <cell r="GT980">
            <v>58.531599999999983</v>
          </cell>
          <cell r="GU980">
            <v>67.291000000000025</v>
          </cell>
          <cell r="GV980">
            <v>138.095</v>
          </cell>
          <cell r="GW980">
            <v>42.339974399999996</v>
          </cell>
          <cell r="GX980">
            <v>19.598073000000007</v>
          </cell>
          <cell r="GY980">
            <v>72.695599999999942</v>
          </cell>
          <cell r="GZ980">
            <v>42.934999999999988</v>
          </cell>
          <cell r="HA980">
            <v>107.9940090000001</v>
          </cell>
          <cell r="HB980">
            <v>5.0439999999999969</v>
          </cell>
          <cell r="HC980">
            <v>6.3320000000000007</v>
          </cell>
          <cell r="HD980">
            <v>60.490713599999999</v>
          </cell>
          <cell r="HE980">
            <v>51.545071999999912</v>
          </cell>
          <cell r="HF980">
            <v>11.499999999999996</v>
          </cell>
          <cell r="HG980">
            <v>8.4699999999999971</v>
          </cell>
          <cell r="HH980">
            <v>39.369861600000014</v>
          </cell>
          <cell r="HI980">
            <v>98.535119999999978</v>
          </cell>
          <cell r="HJ980">
            <v>60.879999999999995</v>
          </cell>
          <cell r="HK980">
            <v>130.82300000000015</v>
          </cell>
          <cell r="HL980">
            <v>119.02613799999999</v>
          </cell>
          <cell r="HM980">
            <v>155.97571000000002</v>
          </cell>
          <cell r="HN980">
            <v>21.274999999999999</v>
          </cell>
          <cell r="HO980">
            <v>57.686000000000014</v>
          </cell>
          <cell r="HP980">
            <v>25.963000000000008</v>
          </cell>
          <cell r="HQ980">
            <v>4.8040000000000012</v>
          </cell>
          <cell r="HR980">
            <v>1.909</v>
          </cell>
          <cell r="HS980">
            <v>28.768200000000018</v>
          </cell>
          <cell r="HT980">
            <v>79.049999999999969</v>
          </cell>
          <cell r="HU980">
            <v>138.51</v>
          </cell>
          <cell r="HV980">
            <v>15.2277</v>
          </cell>
          <cell r="HW980">
            <v>38.338999999999984</v>
          </cell>
          <cell r="HX980">
            <v>2.8359999999999985</v>
          </cell>
          <cell r="HY980">
            <v>7.8040000000000074</v>
          </cell>
          <cell r="HZ980">
            <v>0.4240000000000001</v>
          </cell>
          <cell r="IA980">
            <v>2.5999999999999999E-2</v>
          </cell>
          <cell r="IB980">
            <v>2.4099999999999979</v>
          </cell>
          <cell r="IC980">
            <v>5.984999999999995</v>
          </cell>
          <cell r="ID980">
            <v>1.3349999999999995</v>
          </cell>
          <cell r="IE980">
            <v>0</v>
          </cell>
          <cell r="IF980">
            <v>0.52400000000000013</v>
          </cell>
          <cell r="IG980">
            <v>0</v>
          </cell>
          <cell r="IH980">
            <v>0.98200000000000032</v>
          </cell>
          <cell r="II980">
            <v>0</v>
          </cell>
          <cell r="IJ980">
            <v>170.83999999999997</v>
          </cell>
          <cell r="IK980">
            <v>131.05000000000001</v>
          </cell>
          <cell r="IL980">
            <v>24.746415999999979</v>
          </cell>
          <cell r="IM980">
            <v>16.562879999999979</v>
          </cell>
        </row>
        <row r="981">
          <cell r="A981">
            <v>42618</v>
          </cell>
          <cell r="B981">
            <v>5</v>
          </cell>
          <cell r="C981">
            <v>9</v>
          </cell>
          <cell r="D981">
            <v>2016</v>
          </cell>
          <cell r="E981" t="str">
            <v>592016</v>
          </cell>
          <cell r="F981">
            <v>280.07</v>
          </cell>
          <cell r="G981">
            <v>260.49</v>
          </cell>
          <cell r="H981">
            <v>46.078000000000003</v>
          </cell>
          <cell r="I981">
            <v>1.1459999999999999</v>
          </cell>
          <cell r="J981">
            <v>1.409</v>
          </cell>
          <cell r="K981">
            <v>342.65</v>
          </cell>
          <cell r="M981">
            <v>92.177000000000007</v>
          </cell>
          <cell r="N981">
            <v>0.48099999999999998</v>
          </cell>
          <cell r="O981">
            <v>0.16900000000000001</v>
          </cell>
          <cell r="P981">
            <v>358.45400000000001</v>
          </cell>
          <cell r="R981">
            <v>46.579000000000001</v>
          </cell>
          <cell r="S981">
            <v>0.44700000000000001</v>
          </cell>
          <cell r="T981">
            <v>6.8000000000000005E-2</v>
          </cell>
          <cell r="U981">
            <v>158.81</v>
          </cell>
          <cell r="W981">
            <v>767.7</v>
          </cell>
          <cell r="X981">
            <v>15.02</v>
          </cell>
          <cell r="Y981">
            <v>0.48</v>
          </cell>
          <cell r="Z981">
            <v>14.23</v>
          </cell>
          <cell r="AA981">
            <v>34.11</v>
          </cell>
          <cell r="AB981">
            <v>0.62</v>
          </cell>
          <cell r="AC981">
            <v>4.8600000000000003</v>
          </cell>
          <cell r="AD981">
            <v>114.28</v>
          </cell>
          <cell r="AF981">
            <v>382.56</v>
          </cell>
          <cell r="AG981">
            <v>6.4770760000000003</v>
          </cell>
          <cell r="AH981">
            <v>1.3</v>
          </cell>
          <cell r="AI981">
            <v>38.25</v>
          </cell>
          <cell r="AJ981">
            <v>17.32</v>
          </cell>
          <cell r="AK981">
            <v>314.75</v>
          </cell>
          <cell r="AL981">
            <v>19.38</v>
          </cell>
          <cell r="AM981">
            <v>1.33</v>
          </cell>
          <cell r="AN981">
            <v>211.99</v>
          </cell>
          <cell r="AP981">
            <v>30.902999999999999</v>
          </cell>
          <cell r="AQ981">
            <v>0.67500000000000004</v>
          </cell>
          <cell r="AR981">
            <v>0.48199999999999998</v>
          </cell>
          <cell r="AS981">
            <v>198.4</v>
          </cell>
          <cell r="AU981">
            <v>52.341999999999999</v>
          </cell>
          <cell r="AV981">
            <v>0.56499999999999995</v>
          </cell>
          <cell r="AW981">
            <v>7.4999999999999997E-2</v>
          </cell>
          <cell r="AX981">
            <v>217.39</v>
          </cell>
          <cell r="AZ981">
            <v>53.804000000000002</v>
          </cell>
          <cell r="BA981">
            <v>0.70499999999999996</v>
          </cell>
          <cell r="BB981">
            <v>0</v>
          </cell>
          <cell r="BC981">
            <v>180.97</v>
          </cell>
          <cell r="BE981">
            <v>242.25</v>
          </cell>
          <cell r="BF981">
            <v>0.72099999999999997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249.96</v>
          </cell>
          <cell r="BM981">
            <v>16.53</v>
          </cell>
          <cell r="BN981">
            <v>8.0000000000000002E-3</v>
          </cell>
          <cell r="BO981">
            <v>3.5999999999999997E-2</v>
          </cell>
          <cell r="BP981">
            <v>265.47000000000003</v>
          </cell>
          <cell r="BQ981" t="str">
            <v>-</v>
          </cell>
          <cell r="BR981">
            <v>60.518000000000001</v>
          </cell>
          <cell r="BS981">
            <v>0</v>
          </cell>
          <cell r="BT981">
            <v>0.432</v>
          </cell>
          <cell r="BU981">
            <v>4.5919999999999996</v>
          </cell>
          <cell r="BV981">
            <v>235.73</v>
          </cell>
          <cell r="BX981">
            <v>51.85</v>
          </cell>
          <cell r="BY981">
            <v>0</v>
          </cell>
          <cell r="BZ981">
            <v>0.18099999999999999</v>
          </cell>
          <cell r="CA981">
            <v>80.168000000000006</v>
          </cell>
          <cell r="CC981">
            <v>67.400000000000006</v>
          </cell>
          <cell r="CD981">
            <v>0.189216</v>
          </cell>
          <cell r="CE981">
            <v>5.3568000000000005E-2</v>
          </cell>
          <cell r="CF981">
            <v>147.18</v>
          </cell>
          <cell r="CH981">
            <v>49.71</v>
          </cell>
          <cell r="CI981">
            <v>0</v>
          </cell>
          <cell r="CJ981">
            <v>0</v>
          </cell>
          <cell r="CK981">
            <v>41.79</v>
          </cell>
          <cell r="CM981">
            <v>57.19</v>
          </cell>
          <cell r="CN981">
            <v>0.21</v>
          </cell>
          <cell r="CO981">
            <v>0.19</v>
          </cell>
          <cell r="CP981">
            <v>56.83</v>
          </cell>
          <cell r="CR981">
            <v>108.92</v>
          </cell>
          <cell r="CS981">
            <v>0.03</v>
          </cell>
          <cell r="CT981">
            <v>0.2</v>
          </cell>
          <cell r="CU981">
            <v>87.53</v>
          </cell>
          <cell r="CW981">
            <v>123.87</v>
          </cell>
          <cell r="CX981">
            <v>0.84587800000000002</v>
          </cell>
          <cell r="CY981">
            <v>0</v>
          </cell>
          <cell r="CZ981">
            <v>4.317E-2</v>
          </cell>
          <cell r="DA981">
            <v>4.317E-2</v>
          </cell>
          <cell r="DB981">
            <v>38</v>
          </cell>
          <cell r="DD981">
            <v>47.003</v>
          </cell>
          <cell r="DE981">
            <v>0</v>
          </cell>
          <cell r="DF981">
            <v>0.115</v>
          </cell>
          <cell r="DG981">
            <v>16.170000000000002</v>
          </cell>
          <cell r="DI981">
            <v>20.925000000000001</v>
          </cell>
          <cell r="DJ981">
            <v>0.13600000000000001</v>
          </cell>
          <cell r="DK981">
            <v>0</v>
          </cell>
          <cell r="DL981">
            <v>44.43</v>
          </cell>
          <cell r="DN981">
            <v>25.23</v>
          </cell>
          <cell r="DO981">
            <v>0</v>
          </cell>
          <cell r="DP981">
            <v>0.27200000000000002</v>
          </cell>
          <cell r="DQ981">
            <v>32.18</v>
          </cell>
          <cell r="DS981">
            <v>151.04</v>
          </cell>
          <cell r="DT981">
            <v>0</v>
          </cell>
          <cell r="DU981">
            <v>0.44</v>
          </cell>
          <cell r="DV981">
            <v>22.56</v>
          </cell>
          <cell r="DX981">
            <v>26.975999999999999</v>
          </cell>
          <cell r="DY981">
            <v>0.32900000000000001</v>
          </cell>
          <cell r="DZ981">
            <v>2977</v>
          </cell>
          <cell r="EA981">
            <v>8818</v>
          </cell>
          <cell r="EB981" t="str">
            <v>-</v>
          </cell>
          <cell r="EC981">
            <v>120219</v>
          </cell>
          <cell r="ED981" t="str">
            <v>-</v>
          </cell>
          <cell r="EE981">
            <v>0.13200000000000001</v>
          </cell>
          <cell r="EF981">
            <v>59.64</v>
          </cell>
          <cell r="EH981">
            <v>3.5089999999999999</v>
          </cell>
          <cell r="EI981">
            <v>1.7999999999999999E-2</v>
          </cell>
          <cell r="EJ981">
            <v>386</v>
          </cell>
          <cell r="EK981">
            <v>17057</v>
          </cell>
          <cell r="EL981">
            <v>248</v>
          </cell>
          <cell r="EM981">
            <v>1.7999999999999999E-2</v>
          </cell>
          <cell r="EN981">
            <v>17.41</v>
          </cell>
          <cell r="EP981">
            <v>1.026</v>
          </cell>
          <cell r="EQ981">
            <v>0</v>
          </cell>
          <cell r="ER981">
            <v>0</v>
          </cell>
          <cell r="ES981">
            <v>39.97</v>
          </cell>
          <cell r="EU981">
            <v>4.4109999999999996</v>
          </cell>
          <cell r="EV981">
            <v>0</v>
          </cell>
          <cell r="EW981" t="str">
            <v>-</v>
          </cell>
          <cell r="EX981">
            <v>0</v>
          </cell>
          <cell r="EY981">
            <v>55.54</v>
          </cell>
          <cell r="FA981">
            <v>1.9930000000000001</v>
          </cell>
          <cell r="FB981">
            <v>0</v>
          </cell>
          <cell r="FC981">
            <v>0</v>
          </cell>
          <cell r="FD981">
            <v>58.21</v>
          </cell>
          <cell r="FF981">
            <v>0.58699999999999997</v>
          </cell>
          <cell r="FG981">
            <v>1E-3</v>
          </cell>
          <cell r="FH981">
            <v>0</v>
          </cell>
          <cell r="FI981">
            <v>70.34</v>
          </cell>
          <cell r="FK981">
            <v>1.298</v>
          </cell>
          <cell r="FL981">
            <v>0</v>
          </cell>
          <cell r="FM981">
            <v>0</v>
          </cell>
          <cell r="FN981">
            <v>34.83</v>
          </cell>
          <cell r="FP981">
            <v>41.75</v>
          </cell>
          <cell r="FQ981">
            <v>0.25</v>
          </cell>
          <cell r="FR981">
            <v>0</v>
          </cell>
          <cell r="FS981">
            <v>121.83</v>
          </cell>
          <cell r="FU981">
            <v>26.97</v>
          </cell>
          <cell r="FV981">
            <v>0</v>
          </cell>
          <cell r="FW981">
            <v>0.14688000000000001</v>
          </cell>
          <cell r="GB981">
            <v>0</v>
          </cell>
          <cell r="GD981">
            <v>115.89300000000004</v>
          </cell>
          <cell r="GE981">
            <v>93.969000000000008</v>
          </cell>
          <cell r="GF981">
            <v>97.376299999999986</v>
          </cell>
          <cell r="GG981">
            <v>27.185999999999993</v>
          </cell>
          <cell r="GH981">
            <v>59.231712999999985</v>
          </cell>
          <cell r="GI981">
            <v>38.023144000000009</v>
          </cell>
          <cell r="GJ981">
            <v>710.41</v>
          </cell>
          <cell r="GK981">
            <v>844.98759999999959</v>
          </cell>
          <cell r="GL981">
            <v>691.91221740000003</v>
          </cell>
          <cell r="GM981">
            <v>675.19999999999914</v>
          </cell>
          <cell r="GN981">
            <v>644.69000000000017</v>
          </cell>
          <cell r="GO981">
            <v>736.62000000000012</v>
          </cell>
          <cell r="GP981">
            <v>29.434268877315073</v>
          </cell>
          <cell r="GQ981">
            <v>32.422999999999981</v>
          </cell>
          <cell r="GR981">
            <v>56.495999999999988</v>
          </cell>
          <cell r="GS981">
            <v>24.466000000000061</v>
          </cell>
          <cell r="GT981">
            <v>59.236599999999981</v>
          </cell>
          <cell r="GU981">
            <v>67.291000000000025</v>
          </cell>
          <cell r="GV981">
            <v>138.816</v>
          </cell>
          <cell r="GW981">
            <v>42.339974399999996</v>
          </cell>
          <cell r="GX981">
            <v>19.606073000000006</v>
          </cell>
          <cell r="GY981">
            <v>72.731599999999943</v>
          </cell>
          <cell r="GZ981">
            <v>42.934999999999988</v>
          </cell>
          <cell r="HA981">
            <v>108.42600900000011</v>
          </cell>
          <cell r="HB981">
            <v>5.0439999999999969</v>
          </cell>
          <cell r="HC981">
            <v>6.5130000000000008</v>
          </cell>
          <cell r="HD981">
            <v>60.679929600000001</v>
          </cell>
          <cell r="HE981">
            <v>51.598639999999911</v>
          </cell>
          <cell r="HF981">
            <v>11.499999999999996</v>
          </cell>
          <cell r="HG981">
            <v>8.4699999999999971</v>
          </cell>
          <cell r="HH981">
            <v>39.579861600000015</v>
          </cell>
          <cell r="HI981">
            <v>98.725119999999976</v>
          </cell>
          <cell r="HJ981">
            <v>60.91</v>
          </cell>
          <cell r="HK981">
            <v>131.02300000000014</v>
          </cell>
          <cell r="HL981">
            <v>119.87201599999999</v>
          </cell>
          <cell r="HM981">
            <v>156.01888000000002</v>
          </cell>
          <cell r="HN981">
            <v>21.274999999999999</v>
          </cell>
          <cell r="HO981">
            <v>57.801000000000016</v>
          </cell>
          <cell r="HP981">
            <v>26.099000000000007</v>
          </cell>
          <cell r="HQ981">
            <v>4.8040000000000012</v>
          </cell>
          <cell r="HR981">
            <v>1.909</v>
          </cell>
          <cell r="HS981">
            <v>29.040200000000016</v>
          </cell>
          <cell r="HT981">
            <v>79.049999999999969</v>
          </cell>
          <cell r="HU981">
            <v>138.94999999999999</v>
          </cell>
          <cell r="HV981">
            <v>15.556700000000001</v>
          </cell>
          <cell r="HW981">
            <v>38.470999999999982</v>
          </cell>
          <cell r="HX981">
            <v>2.8539999999999983</v>
          </cell>
          <cell r="HY981">
            <v>7.8220000000000072</v>
          </cell>
          <cell r="HZ981">
            <v>0.4240000000000001</v>
          </cell>
          <cell r="IA981">
            <v>2.5999999999999999E-2</v>
          </cell>
          <cell r="IB981">
            <v>2.4099999999999979</v>
          </cell>
          <cell r="IC981">
            <v>5.984999999999995</v>
          </cell>
          <cell r="ID981">
            <v>1.3349999999999995</v>
          </cell>
          <cell r="IE981">
            <v>0</v>
          </cell>
          <cell r="IF981">
            <v>0.52500000000000013</v>
          </cell>
          <cell r="IG981">
            <v>0</v>
          </cell>
          <cell r="IH981">
            <v>0.98200000000000032</v>
          </cell>
          <cell r="II981">
            <v>0</v>
          </cell>
          <cell r="IJ981">
            <v>171.08999999999997</v>
          </cell>
          <cell r="IK981">
            <v>131.05000000000001</v>
          </cell>
          <cell r="IL981">
            <v>24.746415999999979</v>
          </cell>
          <cell r="IM981">
            <v>16.709759999999978</v>
          </cell>
        </row>
        <row r="982">
          <cell r="A982">
            <v>42619</v>
          </cell>
          <cell r="B982">
            <v>6</v>
          </cell>
          <cell r="C982">
            <v>9</v>
          </cell>
          <cell r="D982">
            <v>2016</v>
          </cell>
          <cell r="E982" t="str">
            <v>692016</v>
          </cell>
          <cell r="F982">
            <v>280.04599999999999</v>
          </cell>
          <cell r="G982">
            <v>260.49</v>
          </cell>
          <cell r="H982">
            <v>45.860999999999997</v>
          </cell>
          <cell r="I982">
            <v>1.1879999999999999</v>
          </cell>
          <cell r="J982">
            <v>1.405</v>
          </cell>
          <cell r="K982">
            <v>342.77</v>
          </cell>
          <cell r="M982">
            <v>93.114000000000004</v>
          </cell>
          <cell r="N982">
            <v>1.1060000000000001</v>
          </cell>
          <cell r="O982">
            <v>0.16900000000000001</v>
          </cell>
          <cell r="P982">
            <v>358.524</v>
          </cell>
          <cell r="R982">
            <v>46.914999999999999</v>
          </cell>
          <cell r="S982">
            <v>0.39800000000000002</v>
          </cell>
          <cell r="T982">
            <v>4.2999999999999997E-2</v>
          </cell>
          <cell r="U982">
            <v>158.9</v>
          </cell>
          <cell r="W982">
            <v>783</v>
          </cell>
          <cell r="X982">
            <v>20.100000000000001</v>
          </cell>
          <cell r="Y982">
            <v>0.48</v>
          </cell>
          <cell r="Z982">
            <v>14.35</v>
          </cell>
          <cell r="AA982">
            <v>34.29</v>
          </cell>
          <cell r="AB982">
            <v>0.57999999999999996</v>
          </cell>
          <cell r="AC982">
            <v>4.84</v>
          </cell>
          <cell r="AD982">
            <v>114.46</v>
          </cell>
          <cell r="AF982">
            <v>387.42</v>
          </cell>
          <cell r="AG982">
            <v>6.203837</v>
          </cell>
          <cell r="AH982">
            <v>1.3</v>
          </cell>
          <cell r="AI982">
            <v>38.39</v>
          </cell>
          <cell r="AJ982">
            <v>17.329999999999998</v>
          </cell>
          <cell r="AK982">
            <v>330.29</v>
          </cell>
          <cell r="AL982">
            <v>17.190000000000001</v>
          </cell>
          <cell r="AM982">
            <v>1.35</v>
          </cell>
          <cell r="AN982">
            <v>212.01</v>
          </cell>
          <cell r="AP982">
            <v>31.068999999999999</v>
          </cell>
          <cell r="AQ982">
            <v>0.69199999999999995</v>
          </cell>
          <cell r="AR982">
            <v>0.48299999999999998</v>
          </cell>
          <cell r="AS982">
            <v>198.42</v>
          </cell>
          <cell r="AU982">
            <v>52.747</v>
          </cell>
          <cell r="AV982">
            <v>0.56000000000000005</v>
          </cell>
          <cell r="AW982">
            <v>7.0000000000000007E-2</v>
          </cell>
          <cell r="AX982">
            <v>217.41</v>
          </cell>
          <cell r="AZ982">
            <v>54.122</v>
          </cell>
          <cell r="BA982">
            <v>0.39600000000000002</v>
          </cell>
          <cell r="BB982">
            <v>0</v>
          </cell>
          <cell r="BC982">
            <v>181.03</v>
          </cell>
          <cell r="BE982">
            <v>245.2</v>
          </cell>
          <cell r="BF982">
            <v>3.1379999999999999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249.96</v>
          </cell>
          <cell r="BM982">
            <v>16.53</v>
          </cell>
          <cell r="BN982">
            <v>1.4E-2</v>
          </cell>
          <cell r="BO982">
            <v>0</v>
          </cell>
          <cell r="BP982">
            <v>265.52999999999997</v>
          </cell>
          <cell r="BQ982" t="str">
            <v>-</v>
          </cell>
          <cell r="BR982">
            <v>60.396000000000001</v>
          </cell>
          <cell r="BS982">
            <v>0.4</v>
          </cell>
          <cell r="BT982">
            <v>0.432</v>
          </cell>
          <cell r="BU982">
            <v>3.8330000000000002</v>
          </cell>
          <cell r="BV982">
            <v>235.71</v>
          </cell>
          <cell r="BX982">
            <v>51.600999999999999</v>
          </cell>
          <cell r="BY982">
            <v>0</v>
          </cell>
          <cell r="BZ982">
            <v>0.18099999999999999</v>
          </cell>
          <cell r="CA982">
            <v>80.168000000000006</v>
          </cell>
          <cell r="CC982">
            <v>67.400000000000006</v>
          </cell>
          <cell r="CD982">
            <v>0.12959999999999999</v>
          </cell>
          <cell r="CE982">
            <v>5.3568000000000005E-2</v>
          </cell>
          <cell r="CF982">
            <v>147.18</v>
          </cell>
          <cell r="CH982">
            <v>49.71</v>
          </cell>
          <cell r="CI982">
            <v>0</v>
          </cell>
          <cell r="CJ982">
            <v>0</v>
          </cell>
          <cell r="CK982">
            <v>41.79</v>
          </cell>
          <cell r="CM982">
            <v>57.19</v>
          </cell>
          <cell r="CN982">
            <v>0.21</v>
          </cell>
          <cell r="CO982">
            <v>0.2</v>
          </cell>
          <cell r="CP982">
            <v>56.83</v>
          </cell>
          <cell r="CR982">
            <v>108.92</v>
          </cell>
          <cell r="CS982">
            <v>0.27</v>
          </cell>
          <cell r="CT982">
            <v>0.2</v>
          </cell>
          <cell r="CU982">
            <v>87.69</v>
          </cell>
          <cell r="CW982">
            <v>124.47</v>
          </cell>
          <cell r="CX982">
            <v>0.69528599999999996</v>
          </cell>
          <cell r="CY982">
            <v>0</v>
          </cell>
          <cell r="CZ982">
            <v>4.3234000000000002E-2</v>
          </cell>
          <cell r="DA982">
            <v>4.3234000000000002E-2</v>
          </cell>
          <cell r="DB982">
            <v>37.96</v>
          </cell>
          <cell r="DD982">
            <v>46.616</v>
          </cell>
          <cell r="DE982">
            <v>0</v>
          </cell>
          <cell r="DF982">
            <v>0</v>
          </cell>
          <cell r="DG982">
            <v>46.18</v>
          </cell>
          <cell r="DI982">
            <v>20.975999999999999</v>
          </cell>
          <cell r="DJ982">
            <v>0.13700000000000001</v>
          </cell>
          <cell r="DK982">
            <v>0</v>
          </cell>
          <cell r="DL982">
            <v>44.4</v>
          </cell>
          <cell r="DN982">
            <v>24.974</v>
          </cell>
          <cell r="DO982">
            <v>0</v>
          </cell>
          <cell r="DP982">
            <v>0.222</v>
          </cell>
          <cell r="DQ982">
            <v>32.15</v>
          </cell>
          <cell r="DS982">
            <v>150.19999999999999</v>
          </cell>
          <cell r="DT982">
            <v>0</v>
          </cell>
          <cell r="DU982">
            <v>0.44</v>
          </cell>
          <cell r="DV982">
            <v>22.61</v>
          </cell>
          <cell r="DX982">
            <v>27.436</v>
          </cell>
          <cell r="DY982">
            <v>0.46</v>
          </cell>
          <cell r="DZ982">
            <v>2779</v>
          </cell>
          <cell r="EA982">
            <v>8002</v>
          </cell>
          <cell r="EB982" t="str">
            <v>-</v>
          </cell>
          <cell r="EC982">
            <v>123416</v>
          </cell>
          <cell r="ED982" t="str">
            <v>-</v>
          </cell>
          <cell r="EE982">
            <v>0.13400000000000001</v>
          </cell>
          <cell r="EF982">
            <v>59.63</v>
          </cell>
          <cell r="EH982">
            <v>3.4929999999999999</v>
          </cell>
          <cell r="EI982">
            <v>0</v>
          </cell>
          <cell r="EJ982">
            <v>866</v>
          </cell>
          <cell r="EK982">
            <v>20778</v>
          </cell>
          <cell r="EL982">
            <v>188</v>
          </cell>
          <cell r="EM982">
            <v>2.1999999999999999E-2</v>
          </cell>
          <cell r="EN982">
            <v>17.39</v>
          </cell>
          <cell r="EP982">
            <v>1.0169999999999999</v>
          </cell>
          <cell r="EQ982">
            <v>0</v>
          </cell>
          <cell r="ER982">
            <v>0</v>
          </cell>
          <cell r="ES982">
            <v>39.950000000000003</v>
          </cell>
          <cell r="EU982">
            <v>4.3860000000000001</v>
          </cell>
          <cell r="EV982">
            <v>8.0000000000000002E-3</v>
          </cell>
          <cell r="EW982">
            <v>26072</v>
          </cell>
          <cell r="EX982">
            <v>2.5999999999999999E-2</v>
          </cell>
          <cell r="EY982">
            <v>55.51</v>
          </cell>
          <cell r="FA982">
            <v>1.9910000000000001</v>
          </cell>
          <cell r="FB982">
            <v>1E-3</v>
          </cell>
          <cell r="FC982">
            <v>0</v>
          </cell>
          <cell r="FD982">
            <v>58.2</v>
          </cell>
          <cell r="FF982">
            <v>0.58399999999999996</v>
          </cell>
          <cell r="FG982">
            <v>0</v>
          </cell>
          <cell r="FH982">
            <v>0</v>
          </cell>
          <cell r="FI982">
            <v>70.319999999999993</v>
          </cell>
          <cell r="FK982">
            <v>1.2889999999999999</v>
          </cell>
          <cell r="FL982">
            <v>0</v>
          </cell>
          <cell r="FM982">
            <v>0</v>
          </cell>
          <cell r="FN982">
            <v>34.909999999999997</v>
          </cell>
          <cell r="FP982">
            <v>42.61</v>
          </cell>
          <cell r="FQ982">
            <v>0.89</v>
          </cell>
          <cell r="FR982">
            <v>0</v>
          </cell>
          <cell r="FS982">
            <v>121.83</v>
          </cell>
          <cell r="FU982">
            <v>26.97</v>
          </cell>
          <cell r="FV982">
            <v>0.14688000000000001</v>
          </cell>
          <cell r="FW982">
            <v>0.14688000000000001</v>
          </cell>
          <cell r="GB982">
            <v>0</v>
          </cell>
          <cell r="GD982">
            <v>117.08100000000005</v>
          </cell>
          <cell r="GE982">
            <v>95.374000000000009</v>
          </cell>
          <cell r="GF982">
            <v>98.482299999999981</v>
          </cell>
          <cell r="GG982">
            <v>27.354999999999993</v>
          </cell>
          <cell r="GH982">
            <v>59.629712999999988</v>
          </cell>
          <cell r="GI982">
            <v>38.066144000000008</v>
          </cell>
          <cell r="GJ982">
            <v>730.51</v>
          </cell>
          <cell r="GK982">
            <v>849.82759999999962</v>
          </cell>
          <cell r="GL982">
            <v>698.11605440000005</v>
          </cell>
          <cell r="GM982">
            <v>676.49999999999909</v>
          </cell>
          <cell r="GN982">
            <v>661.88000000000022</v>
          </cell>
          <cell r="GO982">
            <v>737.97000000000014</v>
          </cell>
          <cell r="GP982">
            <v>30.126268877315074</v>
          </cell>
          <cell r="GQ982">
            <v>32.905999999999977</v>
          </cell>
          <cell r="GR982">
            <v>57.05599999999999</v>
          </cell>
          <cell r="GS982">
            <v>24.536000000000062</v>
          </cell>
          <cell r="GT982">
            <v>59.632599999999982</v>
          </cell>
          <cell r="GU982">
            <v>67.291000000000025</v>
          </cell>
          <cell r="GV982">
            <v>141.95400000000001</v>
          </cell>
          <cell r="GW982">
            <v>42.339974399999996</v>
          </cell>
          <cell r="GX982">
            <v>19.620073000000005</v>
          </cell>
          <cell r="GY982">
            <v>72.731599999999943</v>
          </cell>
          <cell r="GZ982">
            <v>43.334999999999987</v>
          </cell>
          <cell r="HA982">
            <v>108.85800900000011</v>
          </cell>
          <cell r="HB982">
            <v>5.0439999999999969</v>
          </cell>
          <cell r="HC982">
            <v>6.6940000000000008</v>
          </cell>
          <cell r="HD982">
            <v>60.809529600000005</v>
          </cell>
          <cell r="HE982">
            <v>51.652207999999909</v>
          </cell>
          <cell r="HF982">
            <v>11.499999999999996</v>
          </cell>
          <cell r="HG982">
            <v>8.4699999999999971</v>
          </cell>
          <cell r="HH982">
            <v>39.789861600000016</v>
          </cell>
          <cell r="HI982">
            <v>98.925119999999978</v>
          </cell>
          <cell r="HJ982">
            <v>61.18</v>
          </cell>
          <cell r="HK982">
            <v>131.22300000000013</v>
          </cell>
          <cell r="HL982">
            <v>120.56730199999998</v>
          </cell>
          <cell r="HM982">
            <v>156.06211400000004</v>
          </cell>
          <cell r="HN982">
            <v>21.274999999999999</v>
          </cell>
          <cell r="HO982">
            <v>57.801000000000016</v>
          </cell>
          <cell r="HP982">
            <v>26.236000000000008</v>
          </cell>
          <cell r="HQ982">
            <v>4.8040000000000012</v>
          </cell>
          <cell r="HR982">
            <v>1.909</v>
          </cell>
          <cell r="HS982">
            <v>29.262200000000018</v>
          </cell>
          <cell r="HT982">
            <v>79.049999999999969</v>
          </cell>
          <cell r="HU982">
            <v>139.38999999999999</v>
          </cell>
          <cell r="HV982">
            <v>16.0167</v>
          </cell>
          <cell r="HW982">
            <v>38.604999999999983</v>
          </cell>
          <cell r="HX982">
            <v>2.8539999999999983</v>
          </cell>
          <cell r="HY982">
            <v>7.8440000000000074</v>
          </cell>
          <cell r="HZ982">
            <v>0.4240000000000001</v>
          </cell>
          <cell r="IA982">
            <v>2.5999999999999999E-2</v>
          </cell>
          <cell r="IB982">
            <v>2.4179999999999979</v>
          </cell>
          <cell r="IC982">
            <v>6.0109999999999948</v>
          </cell>
          <cell r="ID982">
            <v>1.3359999999999994</v>
          </cell>
          <cell r="IE982">
            <v>0</v>
          </cell>
          <cell r="IF982">
            <v>0.52500000000000013</v>
          </cell>
          <cell r="IG982">
            <v>0</v>
          </cell>
          <cell r="IH982">
            <v>0.98200000000000032</v>
          </cell>
          <cell r="II982">
            <v>0</v>
          </cell>
          <cell r="IJ982">
            <v>171.97999999999996</v>
          </cell>
          <cell r="IK982">
            <v>131.05000000000001</v>
          </cell>
          <cell r="IL982">
            <v>24.893295999999978</v>
          </cell>
          <cell r="IM982">
            <v>16.856639999999977</v>
          </cell>
        </row>
        <row r="983">
          <cell r="A983">
            <v>42620</v>
          </cell>
          <cell r="B983">
            <v>7</v>
          </cell>
          <cell r="C983">
            <v>9</v>
          </cell>
          <cell r="D983">
            <v>2016</v>
          </cell>
          <cell r="E983" t="str">
            <v>792016</v>
          </cell>
          <cell r="F983">
            <v>279.99799999999999</v>
          </cell>
          <cell r="G983">
            <v>260.49</v>
          </cell>
          <cell r="H983">
            <v>45.42</v>
          </cell>
          <cell r="I983">
            <v>0.95799999999999996</v>
          </cell>
          <cell r="J983">
            <v>1.399</v>
          </cell>
          <cell r="K983">
            <v>342.75</v>
          </cell>
          <cell r="M983">
            <v>92.957999999999998</v>
          </cell>
          <cell r="N983">
            <v>1.2999999999999999E-2</v>
          </cell>
          <cell r="O983">
            <v>0.16900000000000001</v>
          </cell>
          <cell r="P983">
            <v>358.60899999999998</v>
          </cell>
          <cell r="R983">
            <v>47.323</v>
          </cell>
          <cell r="S983">
            <v>0.46800000000000003</v>
          </cell>
          <cell r="T983">
            <v>4.1000000000000002E-2</v>
          </cell>
          <cell r="U983">
            <v>159.01</v>
          </cell>
          <cell r="W983">
            <v>801.9</v>
          </cell>
          <cell r="X983">
            <v>23.53</v>
          </cell>
          <cell r="Y983">
            <v>0.48</v>
          </cell>
          <cell r="Z983">
            <v>14.55</v>
          </cell>
          <cell r="AA983">
            <v>32.42</v>
          </cell>
          <cell r="AB983">
            <v>0.56999999999999995</v>
          </cell>
          <cell r="AC983">
            <v>4.67</v>
          </cell>
          <cell r="AD983">
            <v>114.6</v>
          </cell>
          <cell r="AF983">
            <v>391.2</v>
          </cell>
          <cell r="AG983">
            <v>5.123081</v>
          </cell>
          <cell r="AH983">
            <v>1.3</v>
          </cell>
          <cell r="AI983">
            <v>38.520000000000003</v>
          </cell>
          <cell r="AJ983">
            <v>17.190000000000001</v>
          </cell>
          <cell r="AK983">
            <v>344.72</v>
          </cell>
          <cell r="AL983">
            <v>16.100000000000001</v>
          </cell>
          <cell r="AM983">
            <v>1.37</v>
          </cell>
          <cell r="AN983">
            <v>212.03</v>
          </cell>
          <cell r="AP983">
            <v>31.247</v>
          </cell>
          <cell r="AQ983">
            <v>0.45900000000000002</v>
          </cell>
          <cell r="AR983">
            <v>0.48399999999999999</v>
          </cell>
          <cell r="AS983">
            <v>198.45500000000001</v>
          </cell>
          <cell r="AU983">
            <v>53.454999999999998</v>
          </cell>
          <cell r="AV983">
            <v>0.86599999999999999</v>
          </cell>
          <cell r="AW983">
            <v>7.1999999999999995E-2</v>
          </cell>
          <cell r="AX983">
            <v>217.41</v>
          </cell>
          <cell r="AZ983">
            <v>54.122</v>
          </cell>
          <cell r="BA983">
            <v>0.32600000000000001</v>
          </cell>
          <cell r="BB983">
            <v>0.70699999999999996</v>
          </cell>
          <cell r="BC983">
            <v>181.07</v>
          </cell>
          <cell r="BE983">
            <v>247.45</v>
          </cell>
          <cell r="BF983">
            <v>2.4510000000000001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250</v>
          </cell>
          <cell r="BM983">
            <v>16.61</v>
          </cell>
          <cell r="BN983">
            <v>5.0000000000000001E-3</v>
          </cell>
          <cell r="BO983">
            <v>0</v>
          </cell>
          <cell r="BP983">
            <v>265.52</v>
          </cell>
          <cell r="BQ983" t="str">
            <v>-</v>
          </cell>
          <cell r="BR983">
            <v>60.29</v>
          </cell>
          <cell r="BS983">
            <v>0.41699999999999998</v>
          </cell>
          <cell r="BT983">
            <v>0.432</v>
          </cell>
          <cell r="BU983">
            <v>3.883</v>
          </cell>
          <cell r="BV983">
            <v>235.68</v>
          </cell>
          <cell r="BX983">
            <v>51.228999999999999</v>
          </cell>
          <cell r="BY983">
            <v>0</v>
          </cell>
          <cell r="BZ983">
            <v>0.18</v>
          </cell>
          <cell r="CA983">
            <v>80.168000000000006</v>
          </cell>
          <cell r="CC983">
            <v>67.400000000000006</v>
          </cell>
          <cell r="CD983">
            <v>0.12959999999999999</v>
          </cell>
          <cell r="CE983">
            <v>5.3568000000000005E-2</v>
          </cell>
          <cell r="CF983">
            <v>147.18</v>
          </cell>
          <cell r="CH983">
            <v>49.71</v>
          </cell>
          <cell r="CI983">
            <v>0</v>
          </cell>
          <cell r="CJ983">
            <v>0</v>
          </cell>
          <cell r="CK983">
            <v>41.79</v>
          </cell>
          <cell r="CM983">
            <v>57.19</v>
          </cell>
          <cell r="CN983">
            <v>0.21</v>
          </cell>
          <cell r="CO983">
            <v>0.2</v>
          </cell>
          <cell r="CP983">
            <v>56.81</v>
          </cell>
          <cell r="CR983">
            <v>108.6</v>
          </cell>
          <cell r="CS983">
            <v>0</v>
          </cell>
          <cell r="CT983">
            <v>0.25</v>
          </cell>
          <cell r="CU983">
            <v>88.26</v>
          </cell>
          <cell r="CW983">
            <v>126.64</v>
          </cell>
          <cell r="CX983">
            <v>2.2396470000000002</v>
          </cell>
          <cell r="CY983">
            <v>0</v>
          </cell>
          <cell r="CZ983">
            <v>4.3177E-2</v>
          </cell>
          <cell r="DA983">
            <v>4.3177E-2</v>
          </cell>
          <cell r="DB983">
            <v>37.909999999999997</v>
          </cell>
          <cell r="DD983">
            <v>46.131999999999998</v>
          </cell>
          <cell r="DE983">
            <v>0</v>
          </cell>
          <cell r="DF983">
            <v>0</v>
          </cell>
          <cell r="DG983">
            <v>46.18</v>
          </cell>
          <cell r="DI983">
            <v>20.975999999999999</v>
          </cell>
          <cell r="DJ983">
            <v>3.4000000000000002E-2</v>
          </cell>
          <cell r="DK983">
            <v>0</v>
          </cell>
          <cell r="DL983">
            <v>44.37</v>
          </cell>
          <cell r="DN983">
            <v>24.719000000000001</v>
          </cell>
          <cell r="DO983">
            <v>0</v>
          </cell>
          <cell r="DP983">
            <v>0.221</v>
          </cell>
          <cell r="DQ983">
            <v>32.14</v>
          </cell>
          <cell r="DS983">
            <v>149.91999999999999</v>
          </cell>
          <cell r="DT983">
            <v>0.32</v>
          </cell>
          <cell r="DU983">
            <v>0.44</v>
          </cell>
          <cell r="DV983">
            <v>22.68</v>
          </cell>
          <cell r="DX983">
            <v>27.893999999999998</v>
          </cell>
          <cell r="DY983">
            <v>0.45800000000000002</v>
          </cell>
          <cell r="DZ983">
            <v>2073</v>
          </cell>
          <cell r="EA983">
            <v>7010</v>
          </cell>
          <cell r="EB983" t="str">
            <v>-</v>
          </cell>
          <cell r="EC983">
            <v>128903</v>
          </cell>
          <cell r="ED983" t="str">
            <v>-</v>
          </cell>
          <cell r="EE983">
            <v>0.13800000000000001</v>
          </cell>
          <cell r="EF983">
            <v>59.63</v>
          </cell>
          <cell r="EH983">
            <v>3.4929999999999999</v>
          </cell>
          <cell r="EI983">
            <v>2.5000000000000001E-2</v>
          </cell>
          <cell r="EJ983">
            <v>352</v>
          </cell>
          <cell r="EK983">
            <v>24630</v>
          </cell>
          <cell r="EL983">
            <v>266</v>
          </cell>
          <cell r="EM983">
            <v>2.5000000000000001E-2</v>
          </cell>
          <cell r="EN983">
            <v>17.37</v>
          </cell>
          <cell r="EP983">
            <v>1.0069999999999999</v>
          </cell>
          <cell r="EQ983">
            <v>0</v>
          </cell>
          <cell r="ER983">
            <v>0</v>
          </cell>
          <cell r="ES983">
            <v>39.92</v>
          </cell>
          <cell r="EU983">
            <v>4.3490000000000002</v>
          </cell>
          <cell r="EV983">
            <v>0</v>
          </cell>
          <cell r="EW983">
            <v>23279</v>
          </cell>
          <cell r="EX983">
            <v>2.3E-2</v>
          </cell>
          <cell r="EY983">
            <v>55.48</v>
          </cell>
          <cell r="FA983">
            <v>1.98</v>
          </cell>
          <cell r="FB983">
            <v>0</v>
          </cell>
          <cell r="FC983">
            <v>0</v>
          </cell>
          <cell r="FD983">
            <v>58.2</v>
          </cell>
          <cell r="FF983">
            <v>0.58399999999999996</v>
          </cell>
          <cell r="FG983">
            <v>1E-3</v>
          </cell>
          <cell r="FH983">
            <v>0</v>
          </cell>
          <cell r="FI983">
            <v>70.319999999999993</v>
          </cell>
          <cell r="FK983">
            <v>1.2889999999999999</v>
          </cell>
          <cell r="FL983">
            <v>2E-3</v>
          </cell>
          <cell r="FM983">
            <v>0</v>
          </cell>
          <cell r="FN983">
            <v>35</v>
          </cell>
          <cell r="FP983">
            <v>43.58</v>
          </cell>
          <cell r="FQ983">
            <v>1</v>
          </cell>
          <cell r="FR983">
            <v>0</v>
          </cell>
          <cell r="FS983">
            <v>121.9</v>
          </cell>
          <cell r="FU983">
            <v>27.6</v>
          </cell>
          <cell r="FV983">
            <v>0.77688000000000257</v>
          </cell>
          <cell r="FW983">
            <v>0.14688000000000001</v>
          </cell>
          <cell r="GB983">
            <v>0</v>
          </cell>
          <cell r="GD983">
            <v>118.03900000000004</v>
          </cell>
          <cell r="GE983">
            <v>96.77300000000001</v>
          </cell>
          <cell r="GF983">
            <v>98.495299999999986</v>
          </cell>
          <cell r="GG983">
            <v>27.523999999999994</v>
          </cell>
          <cell r="GH983">
            <v>60.097712999999992</v>
          </cell>
          <cell r="GI983">
            <v>38.107144000000005</v>
          </cell>
          <cell r="GJ983">
            <v>754.04</v>
          </cell>
          <cell r="GK983">
            <v>854.49759999999958</v>
          </cell>
          <cell r="GL983">
            <v>703.23913540000001</v>
          </cell>
          <cell r="GM983">
            <v>677.79999999999905</v>
          </cell>
          <cell r="GN983">
            <v>677.98000000000025</v>
          </cell>
          <cell r="GO983">
            <v>739.34000000000015</v>
          </cell>
          <cell r="GP983">
            <v>30.585268877315073</v>
          </cell>
          <cell r="GQ983">
            <v>33.389999999999979</v>
          </cell>
          <cell r="GR983">
            <v>57.92199999999999</v>
          </cell>
          <cell r="GS983">
            <v>24.608000000000061</v>
          </cell>
          <cell r="GT983">
            <v>59.958599999999983</v>
          </cell>
          <cell r="GU983">
            <v>67.998000000000019</v>
          </cell>
          <cell r="GV983">
            <v>144.405</v>
          </cell>
          <cell r="GW983">
            <v>42.339974399999996</v>
          </cell>
          <cell r="GX983">
            <v>19.625073000000004</v>
          </cell>
          <cell r="GY983">
            <v>72.731599999999943</v>
          </cell>
          <cell r="GZ983">
            <v>43.751999999999988</v>
          </cell>
          <cell r="HA983">
            <v>109.29000900000011</v>
          </cell>
          <cell r="HB983">
            <v>5.0439999999999969</v>
          </cell>
          <cell r="HC983">
            <v>6.8740000000000006</v>
          </cell>
          <cell r="HD983">
            <v>60.939129600000008</v>
          </cell>
          <cell r="HE983">
            <v>51.705775999999908</v>
          </cell>
          <cell r="HF983">
            <v>11.499999999999996</v>
          </cell>
          <cell r="HG983">
            <v>8.4699999999999971</v>
          </cell>
          <cell r="HH983">
            <v>39.999861600000017</v>
          </cell>
          <cell r="HI983">
            <v>99.125119999999981</v>
          </cell>
          <cell r="HJ983">
            <v>61.18</v>
          </cell>
          <cell r="HK983">
            <v>131.47300000000013</v>
          </cell>
          <cell r="HL983">
            <v>122.80694899999999</v>
          </cell>
          <cell r="HM983">
            <v>156.10529100000002</v>
          </cell>
          <cell r="HN983">
            <v>21.274999999999999</v>
          </cell>
          <cell r="HO983">
            <v>57.801000000000016</v>
          </cell>
          <cell r="HP983">
            <v>26.270000000000007</v>
          </cell>
          <cell r="HQ983">
            <v>4.8040000000000012</v>
          </cell>
          <cell r="HR983">
            <v>1.909</v>
          </cell>
          <cell r="HS983">
            <v>29.483200000000018</v>
          </cell>
          <cell r="HT983">
            <v>79.369999999999962</v>
          </cell>
          <cell r="HU983">
            <v>139.82999999999998</v>
          </cell>
          <cell r="HV983">
            <v>16.474699999999999</v>
          </cell>
          <cell r="HW983">
            <v>38.742999999999981</v>
          </cell>
          <cell r="HX983">
            <v>2.8789999999999982</v>
          </cell>
          <cell r="HY983">
            <v>7.8690000000000078</v>
          </cell>
          <cell r="HZ983">
            <v>0.4240000000000001</v>
          </cell>
          <cell r="IA983">
            <v>2.5999999999999999E-2</v>
          </cell>
          <cell r="IB983">
            <v>2.4179999999999979</v>
          </cell>
          <cell r="IC983">
            <v>6.0339999999999945</v>
          </cell>
          <cell r="ID983">
            <v>1.3359999999999994</v>
          </cell>
          <cell r="IE983">
            <v>0</v>
          </cell>
          <cell r="IF983">
            <v>0.52600000000000013</v>
          </cell>
          <cell r="IG983">
            <v>0</v>
          </cell>
          <cell r="IH983">
            <v>0.98400000000000032</v>
          </cell>
          <cell r="II983">
            <v>0</v>
          </cell>
          <cell r="IJ983">
            <v>172.97999999999996</v>
          </cell>
          <cell r="IK983">
            <v>131.05000000000001</v>
          </cell>
          <cell r="IL983">
            <v>25.67017599999998</v>
          </cell>
          <cell r="IM983">
            <v>17.003519999999977</v>
          </cell>
        </row>
        <row r="984">
          <cell r="A984">
            <v>42621</v>
          </cell>
          <cell r="B984">
            <v>8</v>
          </cell>
          <cell r="C984">
            <v>9</v>
          </cell>
          <cell r="D984">
            <v>2016</v>
          </cell>
          <cell r="E984" t="str">
            <v>892016</v>
          </cell>
          <cell r="F984">
            <v>279.97500000000002</v>
          </cell>
          <cell r="G984">
            <v>260.49</v>
          </cell>
          <cell r="H984">
            <v>45.247999999999998</v>
          </cell>
          <cell r="I984">
            <v>1.216</v>
          </cell>
          <cell r="J984">
            <v>1.3959999999999999</v>
          </cell>
          <cell r="K984">
            <v>342.79</v>
          </cell>
          <cell r="M984">
            <v>93.27</v>
          </cell>
          <cell r="N984">
            <v>0.48199999999999998</v>
          </cell>
          <cell r="O984">
            <v>0.16900000000000001</v>
          </cell>
          <cell r="P984">
            <v>358.839</v>
          </cell>
          <cell r="R984">
            <v>48.427</v>
          </cell>
          <cell r="S984">
            <v>1.165</v>
          </cell>
          <cell r="T984">
            <v>4.2000000000000003E-2</v>
          </cell>
          <cell r="U984">
            <v>159.1</v>
          </cell>
          <cell r="W984">
            <v>819</v>
          </cell>
          <cell r="X984">
            <v>21.77</v>
          </cell>
          <cell r="Y984">
            <v>0.49</v>
          </cell>
          <cell r="Z984">
            <v>14.71</v>
          </cell>
          <cell r="AA984">
            <v>32.58</v>
          </cell>
          <cell r="AB984">
            <v>0.56999999999999995</v>
          </cell>
          <cell r="AC984">
            <v>4.71</v>
          </cell>
          <cell r="AD984">
            <v>114.64</v>
          </cell>
          <cell r="AF984">
            <v>392.28</v>
          </cell>
          <cell r="AG984">
            <v>3.5755219999999999</v>
          </cell>
          <cell r="AH984">
            <v>2.4500000000000002</v>
          </cell>
          <cell r="AI984">
            <v>38.700000000000003</v>
          </cell>
          <cell r="AJ984">
            <v>17.23</v>
          </cell>
          <cell r="AK984">
            <v>364.7</v>
          </cell>
          <cell r="AL984">
            <v>21.61</v>
          </cell>
          <cell r="AM984">
            <v>3.06</v>
          </cell>
          <cell r="AN984">
            <v>212.06</v>
          </cell>
          <cell r="AP984">
            <v>31.425000000000001</v>
          </cell>
          <cell r="AQ984">
            <v>0.60699999999999998</v>
          </cell>
          <cell r="AR984">
            <v>0.4</v>
          </cell>
          <cell r="AS984">
            <v>198.51</v>
          </cell>
          <cell r="AU984">
            <v>54.567</v>
          </cell>
          <cell r="AV984">
            <v>1.2989999999999999</v>
          </cell>
          <cell r="AW984">
            <v>0.10100000000000001</v>
          </cell>
          <cell r="AX984">
            <v>217.41</v>
          </cell>
          <cell r="AZ984">
            <v>54.122</v>
          </cell>
          <cell r="BA984">
            <v>0.90100000000000002</v>
          </cell>
          <cell r="BB984">
            <v>0.84799999999999998</v>
          </cell>
          <cell r="BC984">
            <v>181.13</v>
          </cell>
          <cell r="BE984">
            <v>250.84</v>
          </cell>
          <cell r="BF984">
            <v>3.6040000000000001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250.05</v>
          </cell>
          <cell r="BM984">
            <v>16.829999999999998</v>
          </cell>
          <cell r="BN984">
            <v>0.23100000000000001</v>
          </cell>
          <cell r="BO984">
            <v>0</v>
          </cell>
          <cell r="BP984">
            <v>265.52</v>
          </cell>
          <cell r="BQ984" t="str">
            <v>-</v>
          </cell>
          <cell r="BR984">
            <v>60.29</v>
          </cell>
          <cell r="BS984">
            <v>0.48199999999999998</v>
          </cell>
          <cell r="BT984">
            <v>0.432</v>
          </cell>
          <cell r="BU984">
            <v>3.8330000000000002</v>
          </cell>
          <cell r="BV984">
            <v>235.65</v>
          </cell>
          <cell r="BX984">
            <v>50.856000000000002</v>
          </cell>
          <cell r="BY984">
            <v>0</v>
          </cell>
          <cell r="BZ984">
            <v>0.24399999999999999</v>
          </cell>
          <cell r="CA984">
            <v>80.168000000000006</v>
          </cell>
          <cell r="CC984">
            <v>67.400000000000006</v>
          </cell>
          <cell r="CD984">
            <v>0.12959999999999999</v>
          </cell>
          <cell r="CE984">
            <v>5.3568000000000005E-2</v>
          </cell>
          <cell r="CF984">
            <v>147.19999999999999</v>
          </cell>
          <cell r="CH984">
            <v>49.9</v>
          </cell>
          <cell r="CI984">
            <v>0.19</v>
          </cell>
          <cell r="CJ984">
            <v>0</v>
          </cell>
          <cell r="CK984">
            <v>41.78</v>
          </cell>
          <cell r="CM984">
            <v>57.08</v>
          </cell>
          <cell r="CN984">
            <v>0.1</v>
          </cell>
          <cell r="CO984">
            <v>0.19</v>
          </cell>
          <cell r="CP984">
            <v>56.8</v>
          </cell>
          <cell r="CR984">
            <v>108.33</v>
          </cell>
          <cell r="CS984">
            <v>0</v>
          </cell>
          <cell r="CT984">
            <v>0.2</v>
          </cell>
          <cell r="CU984">
            <v>88.96</v>
          </cell>
          <cell r="CW984">
            <v>129.31</v>
          </cell>
          <cell r="CX984">
            <v>2.7583760000000002</v>
          </cell>
          <cell r="CY984">
            <v>0</v>
          </cell>
          <cell r="CZ984">
            <v>4.3201999999999997E-2</v>
          </cell>
          <cell r="DA984">
            <v>4.3201999999999997E-2</v>
          </cell>
          <cell r="DB984">
            <v>37.869999999999997</v>
          </cell>
          <cell r="DD984">
            <v>45.744999999999997</v>
          </cell>
          <cell r="DE984">
            <v>0</v>
          </cell>
          <cell r="DF984">
            <v>0</v>
          </cell>
          <cell r="DG984">
            <v>46.18</v>
          </cell>
          <cell r="DI984">
            <v>20.975999999999999</v>
          </cell>
          <cell r="DJ984">
            <v>8.3000000000000004E-2</v>
          </cell>
          <cell r="DK984">
            <v>0</v>
          </cell>
          <cell r="DL984">
            <v>44.35</v>
          </cell>
          <cell r="DN984">
            <v>24.548999999999999</v>
          </cell>
          <cell r="DO984">
            <v>0</v>
          </cell>
          <cell r="DP984">
            <v>0.221</v>
          </cell>
          <cell r="DQ984">
            <v>32.130000000000003</v>
          </cell>
          <cell r="DS984">
            <v>149.63999999999999</v>
          </cell>
          <cell r="DT984">
            <v>0.32</v>
          </cell>
          <cell r="DU984">
            <v>0.44</v>
          </cell>
          <cell r="DV984">
            <v>22.72</v>
          </cell>
          <cell r="DX984">
            <v>28</v>
          </cell>
          <cell r="DY984">
            <v>0.19600000000000001</v>
          </cell>
          <cell r="DZ984">
            <v>2318</v>
          </cell>
          <cell r="EA984">
            <v>7631</v>
          </cell>
          <cell r="EB984" t="str">
            <v>-</v>
          </cell>
          <cell r="EC984">
            <v>183206</v>
          </cell>
          <cell r="ED984" t="str">
            <v>-</v>
          </cell>
          <cell r="EE984">
            <v>0.193</v>
          </cell>
          <cell r="EF984">
            <v>59.62</v>
          </cell>
          <cell r="EH984">
            <v>3.476</v>
          </cell>
          <cell r="EI984">
            <v>0</v>
          </cell>
          <cell r="EJ984">
            <v>577</v>
          </cell>
          <cell r="EK984">
            <v>27246</v>
          </cell>
          <cell r="EL984">
            <v>287</v>
          </cell>
          <cell r="EM984">
            <v>2.8000000000000001E-2</v>
          </cell>
          <cell r="EN984">
            <v>17.350000000000001</v>
          </cell>
          <cell r="EP984">
            <v>0.998</v>
          </cell>
          <cell r="EQ984">
            <v>0</v>
          </cell>
          <cell r="ER984">
            <v>0</v>
          </cell>
          <cell r="ES984">
            <v>39.9</v>
          </cell>
          <cell r="EU984">
            <v>4.3250000000000002</v>
          </cell>
          <cell r="EV984">
            <v>7.0000000000000001E-3</v>
          </cell>
          <cell r="EW984">
            <v>24160</v>
          </cell>
          <cell r="EX984">
            <v>2.4E-2</v>
          </cell>
          <cell r="EY984">
            <v>55.45</v>
          </cell>
          <cell r="FA984">
            <v>1.966</v>
          </cell>
          <cell r="FB984">
            <v>0</v>
          </cell>
          <cell r="FC984">
            <v>0</v>
          </cell>
          <cell r="FD984">
            <v>58.19</v>
          </cell>
          <cell r="FF984">
            <v>0.57999999999999996</v>
          </cell>
          <cell r="FG984">
            <v>0</v>
          </cell>
          <cell r="FH984">
            <v>0</v>
          </cell>
          <cell r="FI984">
            <v>70.3</v>
          </cell>
          <cell r="FK984">
            <v>1.2789999999999999</v>
          </cell>
          <cell r="FL984">
            <v>0</v>
          </cell>
          <cell r="FM984">
            <v>0</v>
          </cell>
          <cell r="FN984">
            <v>35.270000000000003</v>
          </cell>
          <cell r="FP984">
            <v>46.64</v>
          </cell>
          <cell r="FQ984">
            <v>3.09</v>
          </cell>
          <cell r="FR984">
            <v>0</v>
          </cell>
          <cell r="FS984">
            <v>121.92</v>
          </cell>
          <cell r="FU984">
            <v>27.78</v>
          </cell>
          <cell r="FV984">
            <v>0.32687999999999973</v>
          </cell>
          <cell r="FW984">
            <v>0.14688000000000001</v>
          </cell>
          <cell r="GB984">
            <v>0</v>
          </cell>
          <cell r="GD984">
            <v>119.25500000000004</v>
          </cell>
          <cell r="GE984">
            <v>98.169000000000011</v>
          </cell>
          <cell r="GF984">
            <v>98.977299999999985</v>
          </cell>
          <cell r="GG984">
            <v>27.692999999999994</v>
          </cell>
          <cell r="GH984">
            <v>61.262712999999991</v>
          </cell>
          <cell r="GI984">
            <v>38.149144000000007</v>
          </cell>
          <cell r="GJ984">
            <v>775.81</v>
          </cell>
          <cell r="GK984">
            <v>859.20759999999962</v>
          </cell>
          <cell r="GL984">
            <v>706.81465739999999</v>
          </cell>
          <cell r="GM984">
            <v>680.24999999999909</v>
          </cell>
          <cell r="GN984">
            <v>699.59000000000026</v>
          </cell>
          <cell r="GO984">
            <v>742.40000000000009</v>
          </cell>
          <cell r="GP984">
            <v>31.192268877315072</v>
          </cell>
          <cell r="GQ984">
            <v>33.789999999999978</v>
          </cell>
          <cell r="GR984">
            <v>59.220999999999989</v>
          </cell>
          <cell r="GS984">
            <v>24.70900000000006</v>
          </cell>
          <cell r="GT984">
            <v>60.859599999999986</v>
          </cell>
          <cell r="GU984">
            <v>68.846000000000018</v>
          </cell>
          <cell r="GV984">
            <v>148.00900000000001</v>
          </cell>
          <cell r="GW984">
            <v>42.339974399999996</v>
          </cell>
          <cell r="GX984">
            <v>19.856073000000006</v>
          </cell>
          <cell r="GY984">
            <v>72.731599999999943</v>
          </cell>
          <cell r="GZ984">
            <v>44.233999999999988</v>
          </cell>
          <cell r="HA984">
            <v>109.72200900000011</v>
          </cell>
          <cell r="HB984">
            <v>5.0439999999999969</v>
          </cell>
          <cell r="HC984">
            <v>7.1180000000000003</v>
          </cell>
          <cell r="HD984">
            <v>61.068729600000012</v>
          </cell>
          <cell r="HE984">
            <v>51.759343999999906</v>
          </cell>
          <cell r="HF984">
            <v>11.689999999999996</v>
          </cell>
          <cell r="HG984">
            <v>8.4699999999999971</v>
          </cell>
          <cell r="HH984">
            <v>40.099861600000018</v>
          </cell>
          <cell r="HI984">
            <v>99.315119999999979</v>
          </cell>
          <cell r="HJ984">
            <v>61.18</v>
          </cell>
          <cell r="HK984">
            <v>131.67300000000012</v>
          </cell>
          <cell r="HL984">
            <v>125.56532499999999</v>
          </cell>
          <cell r="HM984">
            <v>156.14849300000003</v>
          </cell>
          <cell r="HN984">
            <v>21.274999999999999</v>
          </cell>
          <cell r="HO984">
            <v>57.801000000000016</v>
          </cell>
          <cell r="HP984">
            <v>26.353000000000005</v>
          </cell>
          <cell r="HQ984">
            <v>4.8040000000000012</v>
          </cell>
          <cell r="HR984">
            <v>1.909</v>
          </cell>
          <cell r="HS984">
            <v>29.704200000000018</v>
          </cell>
          <cell r="HT984">
            <v>79.689999999999955</v>
          </cell>
          <cell r="HU984">
            <v>140.26999999999998</v>
          </cell>
          <cell r="HV984">
            <v>16.6707</v>
          </cell>
          <cell r="HW984">
            <v>38.935999999999979</v>
          </cell>
          <cell r="HX984">
            <v>2.8789999999999982</v>
          </cell>
          <cell r="HY984">
            <v>7.8970000000000073</v>
          </cell>
          <cell r="HZ984">
            <v>0.4240000000000001</v>
          </cell>
          <cell r="IA984">
            <v>2.5999999999999999E-2</v>
          </cell>
          <cell r="IB984">
            <v>2.424999999999998</v>
          </cell>
          <cell r="IC984">
            <v>6.0579999999999945</v>
          </cell>
          <cell r="ID984">
            <v>1.3359999999999994</v>
          </cell>
          <cell r="IE984">
            <v>0</v>
          </cell>
          <cell r="IF984">
            <v>0.52600000000000013</v>
          </cell>
          <cell r="IG984">
            <v>0</v>
          </cell>
          <cell r="IH984">
            <v>0.98400000000000032</v>
          </cell>
          <cell r="II984">
            <v>0</v>
          </cell>
          <cell r="IJ984">
            <v>176.06999999999996</v>
          </cell>
          <cell r="IK984">
            <v>131.05000000000001</v>
          </cell>
          <cell r="IL984">
            <v>25.997055999999979</v>
          </cell>
          <cell r="IM984">
            <v>17.150399999999976</v>
          </cell>
        </row>
        <row r="985">
          <cell r="A985">
            <v>42622</v>
          </cell>
          <cell r="B985">
            <v>9</v>
          </cell>
          <cell r="C985">
            <v>9</v>
          </cell>
          <cell r="D985">
            <v>2016</v>
          </cell>
          <cell r="E985" t="str">
            <v>992016</v>
          </cell>
          <cell r="F985">
            <v>279.96499999999997</v>
          </cell>
          <cell r="G985">
            <v>260.5</v>
          </cell>
          <cell r="H985">
            <v>45.17</v>
          </cell>
          <cell r="I985">
            <v>1.3140000000000001</v>
          </cell>
          <cell r="J985">
            <v>1.3919999999999999</v>
          </cell>
          <cell r="K985">
            <v>343.08</v>
          </cell>
          <cell r="M985">
            <v>95.516999999999996</v>
          </cell>
          <cell r="N985">
            <v>2.524</v>
          </cell>
          <cell r="O985">
            <v>0.27700000000000002</v>
          </cell>
          <cell r="P985">
            <v>359.02699999999999</v>
          </cell>
          <cell r="R985">
            <v>49.33</v>
          </cell>
          <cell r="S985">
            <v>1.359</v>
          </cell>
          <cell r="T985">
            <v>0.437</v>
          </cell>
          <cell r="U985">
            <v>159.18</v>
          </cell>
          <cell r="W985">
            <v>834.2</v>
          </cell>
          <cell r="X985">
            <v>19.84</v>
          </cell>
          <cell r="Y985">
            <v>0.49</v>
          </cell>
          <cell r="Z985">
            <v>15.96</v>
          </cell>
          <cell r="AA985">
            <v>30.61</v>
          </cell>
          <cell r="AB985">
            <v>0.6</v>
          </cell>
          <cell r="AC985">
            <v>4.68</v>
          </cell>
          <cell r="AD985">
            <v>114.65</v>
          </cell>
          <cell r="AF985">
            <v>392.55</v>
          </cell>
          <cell r="AG985">
            <v>3.294</v>
          </cell>
          <cell r="AH985">
            <v>3.02</v>
          </cell>
          <cell r="AI985">
            <v>38.72</v>
          </cell>
          <cell r="AJ985">
            <v>17.64</v>
          </cell>
          <cell r="AK985">
            <v>366.92</v>
          </cell>
          <cell r="AL985">
            <v>5.58</v>
          </cell>
          <cell r="AM985">
            <v>3.05</v>
          </cell>
          <cell r="AN985">
            <v>212.06</v>
          </cell>
          <cell r="AP985">
            <v>31.513999999999999</v>
          </cell>
          <cell r="AQ985">
            <v>0.51100000000000001</v>
          </cell>
          <cell r="AR985">
            <v>0.38800000000000001</v>
          </cell>
          <cell r="AS985">
            <v>198.59</v>
          </cell>
          <cell r="AU985">
            <v>56.185000000000002</v>
          </cell>
          <cell r="AV985">
            <v>1.7609999999999999</v>
          </cell>
          <cell r="AW985">
            <v>5.7000000000000002E-2</v>
          </cell>
          <cell r="AX985">
            <v>217.42</v>
          </cell>
          <cell r="AZ985">
            <v>54.280999999999999</v>
          </cell>
          <cell r="BA985">
            <v>1.0669999999999999</v>
          </cell>
          <cell r="BB985">
            <v>0.84799999999999998</v>
          </cell>
          <cell r="BC985">
            <v>181.17</v>
          </cell>
          <cell r="BE985">
            <v>253.1</v>
          </cell>
          <cell r="BF985">
            <v>2.4870000000000001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250.1</v>
          </cell>
          <cell r="BM985">
            <v>17.05</v>
          </cell>
          <cell r="BN985">
            <v>0.23200000000000001</v>
          </cell>
          <cell r="BO985">
            <v>0</v>
          </cell>
          <cell r="BP985">
            <v>265.55</v>
          </cell>
          <cell r="BQ985" t="str">
            <v>-</v>
          </cell>
          <cell r="BR985">
            <v>60.194000000000003</v>
          </cell>
          <cell r="BS985">
            <v>0.41899999999999998</v>
          </cell>
          <cell r="BT985">
            <v>0.432</v>
          </cell>
          <cell r="BU985">
            <v>3.4180000000000001</v>
          </cell>
          <cell r="BV985">
            <v>235.63</v>
          </cell>
          <cell r="BX985">
            <v>50.607999999999997</v>
          </cell>
          <cell r="BY985">
            <v>0</v>
          </cell>
          <cell r="BZ985">
            <v>0.27500000000000002</v>
          </cell>
          <cell r="CA985">
            <v>80.165000000000006</v>
          </cell>
          <cell r="CC985">
            <v>67.3</v>
          </cell>
          <cell r="CD985">
            <v>6.9984000000000005E-2</v>
          </cell>
          <cell r="CE985">
            <v>5.3568000000000005E-2</v>
          </cell>
          <cell r="CF985">
            <v>147.19999999999999</v>
          </cell>
          <cell r="CH985">
            <v>49.9</v>
          </cell>
          <cell r="CI985">
            <v>0</v>
          </cell>
          <cell r="CJ985">
            <v>0</v>
          </cell>
          <cell r="CK985">
            <v>41.77</v>
          </cell>
          <cell r="CM985">
            <v>56.97</v>
          </cell>
          <cell r="CN985">
            <v>0.14000000000000001</v>
          </cell>
          <cell r="CO985">
            <v>0.24</v>
          </cell>
          <cell r="CP985">
            <v>56.79</v>
          </cell>
          <cell r="CR985">
            <v>108.06</v>
          </cell>
          <cell r="CS985">
            <v>0</v>
          </cell>
          <cell r="CT985">
            <v>0.2</v>
          </cell>
          <cell r="CU985">
            <v>89.3</v>
          </cell>
          <cell r="CW985">
            <v>130.63</v>
          </cell>
          <cell r="CX985">
            <v>1.9058489999999999</v>
          </cell>
          <cell r="CY985">
            <v>0.50061900000000004</v>
          </cell>
          <cell r="CZ985">
            <v>4.3191E-2</v>
          </cell>
          <cell r="DA985">
            <v>0.54381000000000002</v>
          </cell>
          <cell r="DB985">
            <v>37.83</v>
          </cell>
          <cell r="DD985">
            <v>45.357999999999997</v>
          </cell>
          <cell r="DE985">
            <v>0</v>
          </cell>
          <cell r="DF985">
            <v>0</v>
          </cell>
          <cell r="DG985">
            <v>46.19</v>
          </cell>
          <cell r="DI985">
            <v>21.026</v>
          </cell>
          <cell r="DJ985">
            <v>0.13700000000000001</v>
          </cell>
          <cell r="DK985">
            <v>0</v>
          </cell>
          <cell r="DL985">
            <v>44.33</v>
          </cell>
          <cell r="DN985">
            <v>24.38</v>
          </cell>
          <cell r="DO985">
            <v>0</v>
          </cell>
          <cell r="DP985">
            <v>0.22</v>
          </cell>
          <cell r="DQ985">
            <v>32.15</v>
          </cell>
          <cell r="DS985">
            <v>150.19999999999999</v>
          </cell>
          <cell r="DT985">
            <v>1.1599999999999999</v>
          </cell>
          <cell r="DU985">
            <v>0.44</v>
          </cell>
          <cell r="DV985">
            <v>22.8</v>
          </cell>
          <cell r="DX985">
            <v>28.611000000000001</v>
          </cell>
          <cell r="DY985">
            <v>0.52100000000000002</v>
          </cell>
          <cell r="DZ985">
            <v>917</v>
          </cell>
          <cell r="EA985">
            <v>10328</v>
          </cell>
          <cell r="EB985" t="str">
            <v>-</v>
          </cell>
          <cell r="EC985">
            <v>113159</v>
          </cell>
          <cell r="ED985" t="str">
            <v>-</v>
          </cell>
          <cell r="EE985">
            <v>0.124</v>
          </cell>
          <cell r="EF985">
            <v>59.62</v>
          </cell>
          <cell r="EH985">
            <v>3.476</v>
          </cell>
          <cell r="EI985">
            <v>0</v>
          </cell>
          <cell r="EJ985">
            <v>750</v>
          </cell>
          <cell r="EK985">
            <v>43950</v>
          </cell>
          <cell r="EL985">
            <v>322</v>
          </cell>
          <cell r="EM985">
            <v>4.4999999999999998E-2</v>
          </cell>
          <cell r="EN985">
            <v>17.329999999999998</v>
          </cell>
          <cell r="EP985">
            <v>0.98799999999999999</v>
          </cell>
          <cell r="EQ985">
            <v>0</v>
          </cell>
          <cell r="ER985">
            <v>0</v>
          </cell>
          <cell r="ES985">
            <v>39.880000000000003</v>
          </cell>
          <cell r="EU985">
            <v>4.3</v>
          </cell>
          <cell r="EV985">
            <v>8.0000000000000002E-3</v>
          </cell>
          <cell r="EW985">
            <v>26473</v>
          </cell>
          <cell r="EX985">
            <v>2.5999999999999999E-2</v>
          </cell>
          <cell r="EY985">
            <v>55.42</v>
          </cell>
          <cell r="FA985">
            <v>1.9510000000000001</v>
          </cell>
          <cell r="FB985">
            <v>0</v>
          </cell>
          <cell r="FC985">
            <v>0</v>
          </cell>
          <cell r="FD985">
            <v>58.19</v>
          </cell>
          <cell r="FF985">
            <v>0.57999999999999996</v>
          </cell>
          <cell r="FG985">
            <v>1E-3</v>
          </cell>
          <cell r="FH985">
            <v>0</v>
          </cell>
          <cell r="FI985">
            <v>70.27</v>
          </cell>
          <cell r="FK985">
            <v>1.266</v>
          </cell>
          <cell r="FL985">
            <v>0</v>
          </cell>
          <cell r="FM985">
            <v>0</v>
          </cell>
          <cell r="FN985">
            <v>35.44</v>
          </cell>
          <cell r="FP985">
            <v>48.56</v>
          </cell>
          <cell r="FQ985">
            <v>2.95</v>
          </cell>
          <cell r="FR985">
            <v>0</v>
          </cell>
          <cell r="FS985">
            <v>121.93</v>
          </cell>
          <cell r="FU985">
            <v>27.87</v>
          </cell>
          <cell r="FV985">
            <v>0.23687999999999987</v>
          </cell>
          <cell r="FW985">
            <v>0.14688000000000001</v>
          </cell>
          <cell r="GB985">
            <v>0</v>
          </cell>
          <cell r="GD985">
            <v>120.56900000000005</v>
          </cell>
          <cell r="GE985">
            <v>99.561000000000007</v>
          </cell>
          <cell r="GF985">
            <v>101.50129999999999</v>
          </cell>
          <cell r="GG985">
            <v>27.969999999999995</v>
          </cell>
          <cell r="GH985">
            <v>62.621712999999993</v>
          </cell>
          <cell r="GI985">
            <v>38.586144000000004</v>
          </cell>
          <cell r="GJ985">
            <v>795.65</v>
          </cell>
          <cell r="GK985">
            <v>863.88759999999957</v>
          </cell>
          <cell r="GL985">
            <v>710.10865739999997</v>
          </cell>
          <cell r="GM985">
            <v>683.26999999999907</v>
          </cell>
          <cell r="GN985">
            <v>705.1700000000003</v>
          </cell>
          <cell r="GO985">
            <v>745.45</v>
          </cell>
          <cell r="GP985">
            <v>31.703268877315072</v>
          </cell>
          <cell r="GQ985">
            <v>34.177999999999976</v>
          </cell>
          <cell r="GR985">
            <v>60.981999999999992</v>
          </cell>
          <cell r="GS985">
            <v>24.766000000000059</v>
          </cell>
          <cell r="GT985">
            <v>61.926599999999986</v>
          </cell>
          <cell r="GU985">
            <v>69.694000000000017</v>
          </cell>
          <cell r="GV985">
            <v>150.49600000000001</v>
          </cell>
          <cell r="GW985">
            <v>42.339974399999996</v>
          </cell>
          <cell r="GX985">
            <v>20.088073000000005</v>
          </cell>
          <cell r="GY985">
            <v>72.731599999999943</v>
          </cell>
          <cell r="GZ985">
            <v>44.652999999999984</v>
          </cell>
          <cell r="HA985">
            <v>110.15400900000012</v>
          </cell>
          <cell r="HB985">
            <v>5.0439999999999969</v>
          </cell>
          <cell r="HC985">
            <v>7.3930000000000007</v>
          </cell>
          <cell r="HD985">
            <v>61.13871360000001</v>
          </cell>
          <cell r="HE985">
            <v>51.812911999999905</v>
          </cell>
          <cell r="HF985">
            <v>11.689999999999996</v>
          </cell>
          <cell r="HG985">
            <v>8.4699999999999971</v>
          </cell>
          <cell r="HH985">
            <v>40.239861600000019</v>
          </cell>
          <cell r="HI985">
            <v>99.555119999999974</v>
          </cell>
          <cell r="HJ985">
            <v>61.18</v>
          </cell>
          <cell r="HK985">
            <v>131.8730000000001</v>
          </cell>
          <cell r="HL985">
            <v>127.47117399999999</v>
          </cell>
          <cell r="HM985">
            <v>156.69230300000004</v>
          </cell>
          <cell r="HN985">
            <v>21.274999999999999</v>
          </cell>
          <cell r="HO985">
            <v>57.801000000000016</v>
          </cell>
          <cell r="HP985">
            <v>26.490000000000006</v>
          </cell>
          <cell r="HQ985">
            <v>4.8040000000000012</v>
          </cell>
          <cell r="HR985">
            <v>1.909</v>
          </cell>
          <cell r="HS985">
            <v>29.924200000000017</v>
          </cell>
          <cell r="HT985">
            <v>80.849999999999952</v>
          </cell>
          <cell r="HU985">
            <v>140.70999999999998</v>
          </cell>
          <cell r="HV985">
            <v>17.191700000000001</v>
          </cell>
          <cell r="HW985">
            <v>39.059999999999981</v>
          </cell>
          <cell r="HX985">
            <v>2.8789999999999982</v>
          </cell>
          <cell r="HY985">
            <v>7.9420000000000073</v>
          </cell>
          <cell r="HZ985">
            <v>0.4240000000000001</v>
          </cell>
          <cell r="IA985">
            <v>2.5999999999999999E-2</v>
          </cell>
          <cell r="IB985">
            <v>2.4329999999999981</v>
          </cell>
          <cell r="IC985">
            <v>6.0839999999999943</v>
          </cell>
          <cell r="ID985">
            <v>1.3359999999999994</v>
          </cell>
          <cell r="IE985">
            <v>0</v>
          </cell>
          <cell r="IF985">
            <v>0.52700000000000014</v>
          </cell>
          <cell r="IG985">
            <v>0</v>
          </cell>
          <cell r="IH985">
            <v>0.98400000000000032</v>
          </cell>
          <cell r="II985">
            <v>0</v>
          </cell>
          <cell r="IJ985">
            <v>179.01999999999995</v>
          </cell>
          <cell r="IK985">
            <v>131.05000000000001</v>
          </cell>
          <cell r="IL985">
            <v>26.233935999999979</v>
          </cell>
          <cell r="IM985">
            <v>17.297279999999976</v>
          </cell>
        </row>
        <row r="986">
          <cell r="A986">
            <v>42623</v>
          </cell>
          <cell r="B986">
            <v>10</v>
          </cell>
          <cell r="C986">
            <v>9</v>
          </cell>
          <cell r="D986">
            <v>2016</v>
          </cell>
          <cell r="E986" t="str">
            <v>1092016</v>
          </cell>
          <cell r="F986">
            <v>280.01799999999997</v>
          </cell>
          <cell r="G986">
            <v>260.5</v>
          </cell>
          <cell r="H986">
            <v>45.606999999999999</v>
          </cell>
          <cell r="I986">
            <v>1.8320000000000001</v>
          </cell>
          <cell r="J986">
            <v>1.395</v>
          </cell>
          <cell r="K986">
            <v>343.23</v>
          </cell>
          <cell r="M986">
            <v>96.656000000000006</v>
          </cell>
          <cell r="N986">
            <v>1.4059999999999999</v>
          </cell>
          <cell r="O986">
            <v>0.26800000000000002</v>
          </cell>
          <cell r="P986">
            <v>359.28</v>
          </cell>
          <cell r="R986">
            <v>50.543999999999997</v>
          </cell>
          <cell r="S986">
            <v>1.722</v>
          </cell>
          <cell r="T986">
            <v>0.48899999999999999</v>
          </cell>
          <cell r="U986">
            <v>159.26</v>
          </cell>
          <cell r="W986">
            <v>849.4</v>
          </cell>
          <cell r="X986">
            <v>19.86</v>
          </cell>
          <cell r="Y986">
            <v>0.49</v>
          </cell>
          <cell r="Z986">
            <v>16.04</v>
          </cell>
          <cell r="AA986">
            <v>30.75</v>
          </cell>
          <cell r="AB986">
            <v>0.6</v>
          </cell>
          <cell r="AC986">
            <v>4.7</v>
          </cell>
          <cell r="AD986">
            <v>114.78</v>
          </cell>
          <cell r="AF986">
            <v>396.06</v>
          </cell>
          <cell r="AG986">
            <v>5.3819999999999997</v>
          </cell>
          <cell r="AH986">
            <v>1.87</v>
          </cell>
          <cell r="AI986">
            <v>38.799999999999997</v>
          </cell>
          <cell r="AJ986">
            <v>17.2</v>
          </cell>
          <cell r="AK986">
            <v>375.8</v>
          </cell>
          <cell r="AL986">
            <v>10.55</v>
          </cell>
          <cell r="AM986">
            <v>1.35</v>
          </cell>
          <cell r="AN986">
            <v>212.1</v>
          </cell>
          <cell r="AP986">
            <v>31.870999999999999</v>
          </cell>
          <cell r="AQ986">
            <v>0.78500000000000003</v>
          </cell>
          <cell r="AR986">
            <v>0.38800000000000001</v>
          </cell>
          <cell r="AS986">
            <v>198.67</v>
          </cell>
          <cell r="AU986">
            <v>57.802999999999997</v>
          </cell>
          <cell r="AV986">
            <v>1.7729999999999999</v>
          </cell>
          <cell r="AW986">
            <v>6.9000000000000006E-2</v>
          </cell>
          <cell r="AX986">
            <v>217.42</v>
          </cell>
          <cell r="AZ986">
            <v>54.280999999999999</v>
          </cell>
          <cell r="BA986">
            <v>1.081</v>
          </cell>
          <cell r="BB986">
            <v>1.008</v>
          </cell>
          <cell r="BC986">
            <v>181.25</v>
          </cell>
          <cell r="BE986">
            <v>257.62</v>
          </cell>
          <cell r="BF986">
            <v>4.7409999999999997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250.15</v>
          </cell>
          <cell r="BM986">
            <v>17.27</v>
          </cell>
          <cell r="BN986">
            <v>0.20399999999999999</v>
          </cell>
          <cell r="BO986">
            <v>0</v>
          </cell>
          <cell r="BP986">
            <v>265.61</v>
          </cell>
          <cell r="BQ986" t="str">
            <v>-</v>
          </cell>
          <cell r="BR986">
            <v>60.158000000000001</v>
          </cell>
          <cell r="BS986">
            <v>0.34699999999999998</v>
          </cell>
          <cell r="BT986">
            <v>0.28100000000000003</v>
          </cell>
          <cell r="BU986">
            <v>2.7450000000000001</v>
          </cell>
          <cell r="BV986">
            <v>235.6</v>
          </cell>
          <cell r="BX986">
            <v>50.235999999999997</v>
          </cell>
          <cell r="BY986">
            <v>0</v>
          </cell>
          <cell r="BZ986">
            <v>0.27800000000000002</v>
          </cell>
          <cell r="CA986">
            <v>80.161000000000001</v>
          </cell>
          <cell r="CC986">
            <v>67.2</v>
          </cell>
          <cell r="CD986">
            <v>4.9248E-2</v>
          </cell>
          <cell r="CE986">
            <v>5.3568000000000005E-2</v>
          </cell>
          <cell r="CF986">
            <v>147.19999999999999</v>
          </cell>
          <cell r="CH986">
            <v>49.9</v>
          </cell>
          <cell r="CI986">
            <v>0</v>
          </cell>
          <cell r="CJ986">
            <v>0</v>
          </cell>
          <cell r="CK986">
            <v>41.76</v>
          </cell>
          <cell r="CM986">
            <v>56.86</v>
          </cell>
          <cell r="CN986">
            <v>0.18</v>
          </cell>
          <cell r="CO986">
            <v>0.28000000000000003</v>
          </cell>
          <cell r="CP986">
            <v>56.79</v>
          </cell>
          <cell r="CR986">
            <v>107.79</v>
          </cell>
          <cell r="CS986">
            <v>0</v>
          </cell>
          <cell r="CT986">
            <v>0.2</v>
          </cell>
          <cell r="CU986">
            <v>89.8</v>
          </cell>
          <cell r="CW986">
            <v>132.57</v>
          </cell>
          <cell r="CX986">
            <v>2.5196999999999998</v>
          </cell>
          <cell r="CY986">
            <v>0.50068000000000001</v>
          </cell>
          <cell r="CZ986">
            <v>4.3203999999999999E-2</v>
          </cell>
          <cell r="DA986">
            <v>0.54388400000000003</v>
          </cell>
          <cell r="DB986">
            <v>37.799999999999997</v>
          </cell>
          <cell r="DD986">
            <v>45.067999999999998</v>
          </cell>
          <cell r="DE986">
            <v>0</v>
          </cell>
          <cell r="DF986">
            <v>0</v>
          </cell>
          <cell r="DG986">
            <v>46.19</v>
          </cell>
          <cell r="DI986">
            <v>21.026</v>
          </cell>
          <cell r="DJ986">
            <v>8.5999999999999993E-2</v>
          </cell>
          <cell r="DK986">
            <v>0</v>
          </cell>
          <cell r="DL986">
            <v>44.32</v>
          </cell>
          <cell r="DN986">
            <v>24.446000000000002</v>
          </cell>
          <cell r="DO986">
            <v>0</v>
          </cell>
          <cell r="DP986">
            <v>0.22</v>
          </cell>
          <cell r="DQ986">
            <v>32.14</v>
          </cell>
          <cell r="DS986">
            <v>149.91999999999999</v>
          </cell>
          <cell r="DT986">
            <v>0.32</v>
          </cell>
          <cell r="DU986">
            <v>0.44</v>
          </cell>
          <cell r="DV986">
            <v>22.84</v>
          </cell>
          <cell r="DX986">
            <v>28.870999999999999</v>
          </cell>
          <cell r="DY986">
            <v>0</v>
          </cell>
          <cell r="DZ986">
            <v>1031</v>
          </cell>
          <cell r="EA986">
            <v>9002</v>
          </cell>
          <cell r="EB986" t="str">
            <v>-</v>
          </cell>
          <cell r="EC986">
            <v>120972</v>
          </cell>
          <cell r="ED986" t="str">
            <v>-</v>
          </cell>
          <cell r="EE986">
            <v>0.13100000000000001</v>
          </cell>
          <cell r="EF986">
            <v>59.61</v>
          </cell>
          <cell r="EH986">
            <v>3.46</v>
          </cell>
          <cell r="EI986">
            <v>0</v>
          </cell>
          <cell r="EJ986">
            <v>585</v>
          </cell>
          <cell r="EK986">
            <v>42936</v>
          </cell>
          <cell r="EL986">
            <v>277</v>
          </cell>
          <cell r="EM986">
            <v>4.3999999999999997E-2</v>
          </cell>
          <cell r="EN986">
            <v>17.3</v>
          </cell>
          <cell r="EP986">
            <v>0.97499999999999998</v>
          </cell>
          <cell r="EQ986">
            <v>0</v>
          </cell>
          <cell r="ER986">
            <v>0</v>
          </cell>
          <cell r="ES986">
            <v>39.85</v>
          </cell>
          <cell r="EU986">
            <v>4.2629999999999999</v>
          </cell>
          <cell r="EV986">
            <v>0</v>
          </cell>
          <cell r="EW986">
            <v>27111</v>
          </cell>
          <cell r="EX986">
            <v>2.7E-2</v>
          </cell>
          <cell r="EY986">
            <v>55.38</v>
          </cell>
          <cell r="FA986">
            <v>1.931</v>
          </cell>
          <cell r="FB986">
            <v>0</v>
          </cell>
          <cell r="FC986">
            <v>0</v>
          </cell>
          <cell r="FD986">
            <v>58.18</v>
          </cell>
          <cell r="FF986">
            <v>0.57699999999999996</v>
          </cell>
          <cell r="FG986">
            <v>0</v>
          </cell>
          <cell r="FH986">
            <v>0</v>
          </cell>
          <cell r="FI986">
            <v>70.239999999999995</v>
          </cell>
          <cell r="FK986">
            <v>1.252</v>
          </cell>
          <cell r="FL986">
            <v>0</v>
          </cell>
          <cell r="FM986">
            <v>0</v>
          </cell>
          <cell r="FN986">
            <v>35.49</v>
          </cell>
          <cell r="FP986">
            <v>49.13</v>
          </cell>
          <cell r="FQ986">
            <v>0.6</v>
          </cell>
          <cell r="FR986">
            <v>0</v>
          </cell>
          <cell r="FS986">
            <v>122.13</v>
          </cell>
          <cell r="FU986">
            <v>29.3</v>
          </cell>
          <cell r="FV986">
            <v>1.5768799999999996</v>
          </cell>
          <cell r="FW986">
            <v>0.14688000000000001</v>
          </cell>
          <cell r="GB986">
            <v>0</v>
          </cell>
          <cell r="GD986">
            <v>122.40100000000004</v>
          </cell>
          <cell r="GE986">
            <v>100.956</v>
          </cell>
          <cell r="GF986">
            <v>102.90729999999999</v>
          </cell>
          <cell r="GG986">
            <v>28.237999999999996</v>
          </cell>
          <cell r="GH986">
            <v>64.343712999999994</v>
          </cell>
          <cell r="GI986">
            <v>39.075144000000002</v>
          </cell>
          <cell r="GJ986">
            <v>815.51</v>
          </cell>
          <cell r="GK986">
            <v>868.58759999999961</v>
          </cell>
          <cell r="GL986">
            <v>715.49065739999992</v>
          </cell>
          <cell r="GM986">
            <v>685.13999999999908</v>
          </cell>
          <cell r="GN986">
            <v>715.72000000000025</v>
          </cell>
          <cell r="GO986">
            <v>746.80000000000007</v>
          </cell>
          <cell r="GP986">
            <v>32.488268877315072</v>
          </cell>
          <cell r="GQ986">
            <v>34.565999999999974</v>
          </cell>
          <cell r="GR986">
            <v>62.754999999999995</v>
          </cell>
          <cell r="GS986">
            <v>24.835000000000058</v>
          </cell>
          <cell r="GT986">
            <v>63.007599999999989</v>
          </cell>
          <cell r="GU986">
            <v>70.702000000000012</v>
          </cell>
          <cell r="GV986">
            <v>155.23700000000002</v>
          </cell>
          <cell r="GW986">
            <v>42.339974399999996</v>
          </cell>
          <cell r="GX986">
            <v>20.292073000000006</v>
          </cell>
          <cell r="GY986">
            <v>72.731599999999943</v>
          </cell>
          <cell r="GZ986">
            <v>44.999999999999986</v>
          </cell>
          <cell r="HA986">
            <v>110.43500900000012</v>
          </cell>
          <cell r="HB986">
            <v>5.0439999999999969</v>
          </cell>
          <cell r="HC986">
            <v>7.6710000000000012</v>
          </cell>
          <cell r="HD986">
            <v>61.187961600000008</v>
          </cell>
          <cell r="HE986">
            <v>51.866479999999903</v>
          </cell>
          <cell r="HF986">
            <v>11.689999999999996</v>
          </cell>
          <cell r="HG986">
            <v>8.4699999999999971</v>
          </cell>
          <cell r="HH986">
            <v>40.419861600000019</v>
          </cell>
          <cell r="HI986">
            <v>99.835119999999975</v>
          </cell>
          <cell r="HJ986">
            <v>61.18</v>
          </cell>
          <cell r="HK986">
            <v>132.07300000000009</v>
          </cell>
          <cell r="HL986">
            <v>129.99087399999999</v>
          </cell>
          <cell r="HM986">
            <v>157.23618700000003</v>
          </cell>
          <cell r="HN986">
            <v>21.274999999999999</v>
          </cell>
          <cell r="HO986">
            <v>57.801000000000016</v>
          </cell>
          <cell r="HP986">
            <v>26.576000000000004</v>
          </cell>
          <cell r="HQ986">
            <v>4.8040000000000012</v>
          </cell>
          <cell r="HR986">
            <v>1.909</v>
          </cell>
          <cell r="HS986">
            <v>30.144200000000016</v>
          </cell>
          <cell r="HT986">
            <v>81.169999999999945</v>
          </cell>
          <cell r="HU986">
            <v>141.14999999999998</v>
          </cell>
          <cell r="HV986">
            <v>17.191700000000001</v>
          </cell>
          <cell r="HW986">
            <v>39.190999999999981</v>
          </cell>
          <cell r="HX986">
            <v>2.8789999999999982</v>
          </cell>
          <cell r="HY986">
            <v>7.9860000000000069</v>
          </cell>
          <cell r="HZ986">
            <v>0.4240000000000001</v>
          </cell>
          <cell r="IA986">
            <v>2.5999999999999999E-2</v>
          </cell>
          <cell r="IB986">
            <v>2.4329999999999981</v>
          </cell>
          <cell r="IC986">
            <v>6.1109999999999944</v>
          </cell>
          <cell r="ID986">
            <v>1.3359999999999994</v>
          </cell>
          <cell r="IE986">
            <v>0</v>
          </cell>
          <cell r="IF986">
            <v>0.52700000000000014</v>
          </cell>
          <cell r="IG986">
            <v>0</v>
          </cell>
          <cell r="IH986">
            <v>0.98400000000000032</v>
          </cell>
          <cell r="II986">
            <v>0</v>
          </cell>
          <cell r="IJ986">
            <v>179.61999999999995</v>
          </cell>
          <cell r="IK986">
            <v>131.05000000000001</v>
          </cell>
          <cell r="IL986">
            <v>27.810815999999978</v>
          </cell>
          <cell r="IM986">
            <v>17.444159999999975</v>
          </cell>
        </row>
        <row r="987">
          <cell r="A987">
            <v>42624</v>
          </cell>
          <cell r="B987">
            <v>11</v>
          </cell>
          <cell r="C987">
            <v>9</v>
          </cell>
          <cell r="D987">
            <v>2016</v>
          </cell>
          <cell r="E987" t="str">
            <v>1192016</v>
          </cell>
          <cell r="F987">
            <v>280.01799999999997</v>
          </cell>
          <cell r="G987">
            <v>260.5</v>
          </cell>
          <cell r="H987">
            <v>45.606999999999999</v>
          </cell>
          <cell r="I987">
            <v>1.5860000000000001</v>
          </cell>
          <cell r="J987">
            <v>1.5860000000000001</v>
          </cell>
          <cell r="K987">
            <v>343.34</v>
          </cell>
          <cell r="M987">
            <v>97.491</v>
          </cell>
          <cell r="N987">
            <v>1.1020000000000001</v>
          </cell>
          <cell r="O987">
            <v>0.26700000000000002</v>
          </cell>
          <cell r="P987">
            <v>359.28300000000002</v>
          </cell>
          <cell r="R987">
            <v>50.558</v>
          </cell>
          <cell r="S987">
            <v>0.88700000000000001</v>
          </cell>
          <cell r="T987">
            <v>0.85399999999999998</v>
          </cell>
          <cell r="U987">
            <v>159.36000000000001</v>
          </cell>
          <cell r="W987">
            <v>868.4</v>
          </cell>
          <cell r="X987">
            <v>23.66</v>
          </cell>
          <cell r="Y987">
            <v>0.49</v>
          </cell>
          <cell r="Z987">
            <v>14.14</v>
          </cell>
          <cell r="AA987">
            <v>28.77</v>
          </cell>
          <cell r="AB987">
            <v>0.57000000000000006</v>
          </cell>
          <cell r="AC987">
            <v>4.7</v>
          </cell>
          <cell r="AD987">
            <v>114.88</v>
          </cell>
          <cell r="AF987">
            <v>398.76</v>
          </cell>
          <cell r="AG987">
            <v>4.0484749999999998</v>
          </cell>
          <cell r="AH987">
            <v>1.3</v>
          </cell>
          <cell r="AI987">
            <v>38.85</v>
          </cell>
          <cell r="AJ987">
            <v>17.420000000000002</v>
          </cell>
          <cell r="AK987">
            <v>381.35</v>
          </cell>
          <cell r="AL987">
            <v>7.23</v>
          </cell>
          <cell r="AM987">
            <v>1.36</v>
          </cell>
          <cell r="AN987">
            <v>212.14</v>
          </cell>
          <cell r="AP987">
            <v>32.226999999999997</v>
          </cell>
          <cell r="AQ987">
            <v>0.79600000000000004</v>
          </cell>
          <cell r="AR987">
            <v>0.38900000000000001</v>
          </cell>
          <cell r="AS987">
            <v>198.74</v>
          </cell>
          <cell r="AU987">
            <v>59.219000000000001</v>
          </cell>
          <cell r="AV987">
            <v>1.5880000000000001</v>
          </cell>
          <cell r="AW987">
            <v>8.6999999999999994E-2</v>
          </cell>
          <cell r="AX987">
            <v>217.44</v>
          </cell>
          <cell r="AZ987">
            <v>54.598999999999997</v>
          </cell>
          <cell r="BA987">
            <v>1.4590000000000001</v>
          </cell>
          <cell r="BB987">
            <v>1.05</v>
          </cell>
          <cell r="BC987">
            <v>181.27</v>
          </cell>
          <cell r="BE987">
            <v>258.75</v>
          </cell>
          <cell r="BF987">
            <v>1.34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250.18</v>
          </cell>
          <cell r="BM987">
            <v>17.399999999999999</v>
          </cell>
          <cell r="BN987">
            <v>0.14499999999999999</v>
          </cell>
          <cell r="BO987">
            <v>0</v>
          </cell>
          <cell r="BP987">
            <v>265.61</v>
          </cell>
          <cell r="BQ987" t="str">
            <v>-</v>
          </cell>
          <cell r="BR987">
            <v>59.996000000000002</v>
          </cell>
          <cell r="BS987">
            <v>0.19800000000000001</v>
          </cell>
          <cell r="BT987">
            <v>0.25900000000000001</v>
          </cell>
          <cell r="BU987">
            <v>2.5830000000000002</v>
          </cell>
          <cell r="BV987">
            <v>235.58</v>
          </cell>
          <cell r="BX987">
            <v>49.987000000000002</v>
          </cell>
          <cell r="BY987">
            <v>0</v>
          </cell>
          <cell r="BZ987">
            <v>0.3</v>
          </cell>
          <cell r="CA987">
            <v>80.153999999999996</v>
          </cell>
          <cell r="CC987">
            <v>67.099999999999994</v>
          </cell>
          <cell r="CD987">
            <v>0</v>
          </cell>
          <cell r="CE987">
            <v>5.3568000000000005E-2</v>
          </cell>
          <cell r="CF987">
            <v>147.21</v>
          </cell>
          <cell r="CH987">
            <v>50</v>
          </cell>
          <cell r="CI987">
            <v>0.1</v>
          </cell>
          <cell r="CJ987">
            <v>0</v>
          </cell>
          <cell r="CK987">
            <v>41.74</v>
          </cell>
          <cell r="CM987">
            <v>56.64</v>
          </cell>
          <cell r="CN987">
            <v>0.16</v>
          </cell>
          <cell r="CO987">
            <v>0.36599999999999999</v>
          </cell>
          <cell r="CP987">
            <v>56.78</v>
          </cell>
          <cell r="CR987">
            <v>107.52</v>
          </cell>
          <cell r="CS987">
            <v>0</v>
          </cell>
          <cell r="CT987">
            <v>0.2</v>
          </cell>
          <cell r="CU987">
            <v>90.39</v>
          </cell>
          <cell r="CW987">
            <v>134.87</v>
          </cell>
          <cell r="CX987">
            <v>2.9038460000000001</v>
          </cell>
          <cell r="CY987">
            <v>0.50067300000000003</v>
          </cell>
          <cell r="CZ987">
            <v>4.3177E-2</v>
          </cell>
          <cell r="DA987">
            <v>0.54385000000000006</v>
          </cell>
          <cell r="DB987">
            <v>37.75</v>
          </cell>
          <cell r="DD987">
            <v>44.584000000000003</v>
          </cell>
          <cell r="DE987">
            <v>0</v>
          </cell>
          <cell r="DF987">
            <v>0</v>
          </cell>
          <cell r="DG987">
            <v>46.2</v>
          </cell>
          <cell r="DI987">
            <v>21.077000000000002</v>
          </cell>
          <cell r="DJ987">
            <v>0.108</v>
          </cell>
          <cell r="DK987">
            <v>0</v>
          </cell>
          <cell r="DL987">
            <v>44.31</v>
          </cell>
          <cell r="DN987">
            <v>24.210999999999999</v>
          </cell>
          <cell r="DO987">
            <v>0</v>
          </cell>
          <cell r="DP987">
            <v>0.29899999999999999</v>
          </cell>
          <cell r="DQ987">
            <v>32.15</v>
          </cell>
          <cell r="DS987">
            <v>150.19999999999999</v>
          </cell>
          <cell r="DT987">
            <v>0.88</v>
          </cell>
          <cell r="DU987">
            <v>0.44</v>
          </cell>
          <cell r="DV987">
            <v>22.9</v>
          </cell>
          <cell r="DX987">
            <v>29.26</v>
          </cell>
          <cell r="DY987">
            <v>0.38900000000000001</v>
          </cell>
          <cell r="DZ987">
            <v>1926</v>
          </cell>
          <cell r="EA987">
            <v>8720</v>
          </cell>
          <cell r="EB987" t="str">
            <v>-</v>
          </cell>
          <cell r="EC987">
            <v>1926</v>
          </cell>
          <cell r="ED987" t="str">
            <v>-</v>
          </cell>
          <cell r="EE987">
            <v>1.0999999999999999E-2</v>
          </cell>
          <cell r="EF987">
            <v>59.59</v>
          </cell>
          <cell r="EH987">
            <v>3.427</v>
          </cell>
          <cell r="EI987">
            <v>0</v>
          </cell>
          <cell r="EJ987">
            <v>628</v>
          </cell>
          <cell r="EK987">
            <v>58850</v>
          </cell>
          <cell r="EL987">
            <v>158</v>
          </cell>
          <cell r="EM987">
            <v>0.06</v>
          </cell>
          <cell r="EN987">
            <v>17.28</v>
          </cell>
          <cell r="EP987">
            <v>0.96599999999999997</v>
          </cell>
          <cell r="EQ987">
            <v>0</v>
          </cell>
          <cell r="ER987">
            <v>0</v>
          </cell>
          <cell r="ES987">
            <v>39.82</v>
          </cell>
          <cell r="EU987">
            <v>4.226</v>
          </cell>
          <cell r="EV987">
            <v>0</v>
          </cell>
          <cell r="EW987">
            <v>25300</v>
          </cell>
          <cell r="EX987">
            <v>2.5000000000000001E-2</v>
          </cell>
          <cell r="EY987">
            <v>55.35</v>
          </cell>
          <cell r="FA987">
            <v>1.9179999999999999</v>
          </cell>
          <cell r="FB987">
            <v>0</v>
          </cell>
          <cell r="FC987">
            <v>0</v>
          </cell>
          <cell r="FD987">
            <v>58.18</v>
          </cell>
          <cell r="FF987">
            <v>0.57699999999999996</v>
          </cell>
          <cell r="FG987">
            <v>1E-3</v>
          </cell>
          <cell r="FH987">
            <v>0</v>
          </cell>
          <cell r="FI987">
            <v>70.239999999999995</v>
          </cell>
          <cell r="FK987">
            <v>1.252</v>
          </cell>
          <cell r="FL987">
            <v>2E-3</v>
          </cell>
          <cell r="FM987">
            <v>0</v>
          </cell>
          <cell r="FN987">
            <v>35.520000000000003</v>
          </cell>
          <cell r="FP987">
            <v>49.48</v>
          </cell>
          <cell r="FQ987">
            <v>0.38</v>
          </cell>
          <cell r="FR987">
            <v>0</v>
          </cell>
          <cell r="FS987">
            <v>122.18</v>
          </cell>
          <cell r="FU987">
            <v>29.94</v>
          </cell>
          <cell r="FV987">
            <v>0.78688000000000058</v>
          </cell>
          <cell r="FW987">
            <v>0.14688000000000001</v>
          </cell>
          <cell r="GB987">
            <v>0</v>
          </cell>
          <cell r="GD987">
            <v>123.98700000000004</v>
          </cell>
          <cell r="GE987">
            <v>102.542</v>
          </cell>
          <cell r="GF987">
            <v>104.0093</v>
          </cell>
          <cell r="GG987">
            <v>28.504999999999995</v>
          </cell>
          <cell r="GH987">
            <v>65.230712999999994</v>
          </cell>
          <cell r="GI987">
            <v>39.929144000000001</v>
          </cell>
          <cell r="GJ987">
            <v>839.17</v>
          </cell>
          <cell r="GK987">
            <v>873.28759999999966</v>
          </cell>
          <cell r="GL987">
            <v>719.53913239999997</v>
          </cell>
          <cell r="GM987">
            <v>686.43999999999903</v>
          </cell>
          <cell r="GN987">
            <v>722.95000000000027</v>
          </cell>
          <cell r="GO987">
            <v>748.16000000000008</v>
          </cell>
          <cell r="GP987">
            <v>33.284268877315071</v>
          </cell>
          <cell r="GQ987">
            <v>34.954999999999977</v>
          </cell>
          <cell r="GR987">
            <v>64.342999999999989</v>
          </cell>
          <cell r="GS987">
            <v>24.922000000000057</v>
          </cell>
          <cell r="GT987">
            <v>64.466599999999985</v>
          </cell>
          <cell r="GU987">
            <v>71.75200000000001</v>
          </cell>
          <cell r="GV987">
            <v>156.57700000000003</v>
          </cell>
          <cell r="GW987">
            <v>42.339974399999996</v>
          </cell>
          <cell r="GX987">
            <v>20.437073000000005</v>
          </cell>
          <cell r="GY987">
            <v>72.731599999999943</v>
          </cell>
          <cell r="GZ987">
            <v>45.197999999999986</v>
          </cell>
          <cell r="HA987">
            <v>110.69400900000012</v>
          </cell>
          <cell r="HB987">
            <v>5.0439999999999969</v>
          </cell>
          <cell r="HC987">
            <v>7.971000000000001</v>
          </cell>
          <cell r="HD987">
            <v>61.187961600000008</v>
          </cell>
          <cell r="HE987">
            <v>51.920047999999902</v>
          </cell>
          <cell r="HF987">
            <v>11.789999999999996</v>
          </cell>
          <cell r="HG987">
            <v>8.4699999999999971</v>
          </cell>
          <cell r="HH987">
            <v>40.579861600000015</v>
          </cell>
          <cell r="HI987">
            <v>100.20111999999997</v>
          </cell>
          <cell r="HJ987">
            <v>61.18</v>
          </cell>
          <cell r="HK987">
            <v>132.27300000000008</v>
          </cell>
          <cell r="HL987">
            <v>132.89471999999998</v>
          </cell>
          <cell r="HM987">
            <v>157.78003700000002</v>
          </cell>
          <cell r="HN987">
            <v>21.274999999999999</v>
          </cell>
          <cell r="HO987">
            <v>57.801000000000016</v>
          </cell>
          <cell r="HP987">
            <v>26.684000000000005</v>
          </cell>
          <cell r="HQ987">
            <v>4.8040000000000012</v>
          </cell>
          <cell r="HR987">
            <v>1.909</v>
          </cell>
          <cell r="HS987">
            <v>30.443200000000015</v>
          </cell>
          <cell r="HT987">
            <v>82.04999999999994</v>
          </cell>
          <cell r="HU987">
            <v>141.58999999999997</v>
          </cell>
          <cell r="HV987">
            <v>17.5807</v>
          </cell>
          <cell r="HW987">
            <v>39.201999999999984</v>
          </cell>
          <cell r="HX987">
            <v>2.8789999999999982</v>
          </cell>
          <cell r="HY987">
            <v>8.0460000000000065</v>
          </cell>
          <cell r="HZ987">
            <v>0.4240000000000001</v>
          </cell>
          <cell r="IA987">
            <v>2.5999999999999999E-2</v>
          </cell>
          <cell r="IB987">
            <v>2.4329999999999981</v>
          </cell>
          <cell r="IC987">
            <v>6.1359999999999948</v>
          </cell>
          <cell r="ID987">
            <v>1.3359999999999994</v>
          </cell>
          <cell r="IE987">
            <v>0</v>
          </cell>
          <cell r="IF987">
            <v>0.52800000000000014</v>
          </cell>
          <cell r="IG987">
            <v>0</v>
          </cell>
          <cell r="IH987">
            <v>0.98600000000000032</v>
          </cell>
          <cell r="II987">
            <v>0</v>
          </cell>
          <cell r="IJ987">
            <v>179.99999999999994</v>
          </cell>
          <cell r="IK987">
            <v>131.05000000000001</v>
          </cell>
          <cell r="IL987">
            <v>28.597695999999978</v>
          </cell>
          <cell r="IM987">
            <v>17.591039999999975</v>
          </cell>
        </row>
        <row r="988">
          <cell r="A988">
            <v>42625</v>
          </cell>
          <cell r="B988">
            <v>12</v>
          </cell>
          <cell r="C988">
            <v>9</v>
          </cell>
          <cell r="D988">
            <v>2016</v>
          </cell>
          <cell r="E988" t="str">
            <v>1292016</v>
          </cell>
          <cell r="F988">
            <v>280.08999999999997</v>
          </cell>
          <cell r="G988">
            <v>260.52999999999997</v>
          </cell>
          <cell r="H988">
            <v>46.259</v>
          </cell>
          <cell r="I988">
            <v>2.3050000000000002</v>
          </cell>
          <cell r="J988">
            <v>1.653</v>
          </cell>
          <cell r="K988">
            <v>343.48</v>
          </cell>
          <cell r="M988">
            <v>98.552999999999997</v>
          </cell>
          <cell r="N988">
            <v>1.33</v>
          </cell>
          <cell r="O988">
            <v>0.26800000000000002</v>
          </cell>
          <cell r="P988">
            <v>359.625</v>
          </cell>
          <cell r="R988">
            <v>52.2</v>
          </cell>
          <cell r="S988">
            <v>2.41</v>
          </cell>
          <cell r="T988">
            <v>0.749</v>
          </cell>
          <cell r="U988">
            <v>159.43</v>
          </cell>
          <cell r="W988">
            <v>881.7</v>
          </cell>
          <cell r="X988">
            <v>17.21</v>
          </cell>
          <cell r="Y988">
            <v>0.49</v>
          </cell>
          <cell r="Z988">
            <v>11.99</v>
          </cell>
          <cell r="AA988">
            <v>26.73</v>
          </cell>
          <cell r="AB988">
            <v>0.54</v>
          </cell>
          <cell r="AC988">
            <v>3.95</v>
          </cell>
          <cell r="AD988">
            <v>115.05</v>
          </cell>
          <cell r="AF988">
            <v>403.4</v>
          </cell>
          <cell r="AG988">
            <v>5.9359999999999999</v>
          </cell>
          <cell r="AH988">
            <v>1.3</v>
          </cell>
          <cell r="AI988">
            <v>38.85</v>
          </cell>
          <cell r="AJ988">
            <v>17.420000000000002</v>
          </cell>
          <cell r="AK988">
            <v>381.35</v>
          </cell>
          <cell r="AL988">
            <v>1.68</v>
          </cell>
          <cell r="AM988">
            <v>1.36</v>
          </cell>
          <cell r="AN988">
            <v>212.17</v>
          </cell>
          <cell r="AP988">
            <v>32.494</v>
          </cell>
          <cell r="AQ988">
            <v>0.62</v>
          </cell>
          <cell r="AR988">
            <v>0.39</v>
          </cell>
          <cell r="AS988">
            <v>198.79</v>
          </cell>
          <cell r="AU988">
            <v>60.231000000000002</v>
          </cell>
          <cell r="AV988">
            <v>1.1639999999999999</v>
          </cell>
          <cell r="AW988">
            <v>6.8000000000000005E-2</v>
          </cell>
          <cell r="AX988">
            <v>217.46</v>
          </cell>
          <cell r="AZ988">
            <v>54.917000000000002</v>
          </cell>
          <cell r="BA988">
            <v>1.4339999999999999</v>
          </cell>
          <cell r="BB988">
            <v>1.0509999999999999</v>
          </cell>
          <cell r="BC988">
            <v>181.36</v>
          </cell>
          <cell r="BE988">
            <v>263.83999999999997</v>
          </cell>
          <cell r="BF988">
            <v>5.242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250.16</v>
          </cell>
          <cell r="BM988">
            <v>17.309999999999999</v>
          </cell>
          <cell r="BN988">
            <v>8.6999999999999994E-2</v>
          </cell>
          <cell r="BO988">
            <v>0.17280000000000001</v>
          </cell>
          <cell r="BP988">
            <v>265.36</v>
          </cell>
          <cell r="BQ988" t="str">
            <v>-</v>
          </cell>
          <cell r="BR988">
            <v>60.256</v>
          </cell>
          <cell r="BS988">
            <v>0</v>
          </cell>
          <cell r="BT988">
            <v>0.25900000000000001</v>
          </cell>
          <cell r="BU988">
            <v>5.4980000000000002</v>
          </cell>
          <cell r="BV988">
            <v>235.56</v>
          </cell>
          <cell r="BX988">
            <v>49.738999999999997</v>
          </cell>
          <cell r="BY988">
            <v>0</v>
          </cell>
          <cell r="BZ988">
            <v>0.155</v>
          </cell>
          <cell r="CA988">
            <v>80.147000000000006</v>
          </cell>
          <cell r="CC988">
            <v>66.900000000000006</v>
          </cell>
          <cell r="CD988">
            <v>0</v>
          </cell>
          <cell r="CE988">
            <v>5.3568000000000005E-2</v>
          </cell>
          <cell r="CF988">
            <v>147.21</v>
          </cell>
          <cell r="CH988">
            <v>50</v>
          </cell>
          <cell r="CI988">
            <v>0</v>
          </cell>
          <cell r="CJ988">
            <v>0</v>
          </cell>
          <cell r="CK988">
            <v>41.75</v>
          </cell>
          <cell r="CM988">
            <v>56.75</v>
          </cell>
          <cell r="CN988">
            <v>0.4</v>
          </cell>
          <cell r="CO988">
            <v>0.27900000000000003</v>
          </cell>
          <cell r="CP988">
            <v>56.77</v>
          </cell>
          <cell r="CR988">
            <v>107.42</v>
          </cell>
          <cell r="CS988">
            <v>0.23</v>
          </cell>
          <cell r="CT988">
            <v>0.2</v>
          </cell>
          <cell r="CU988">
            <v>90.88</v>
          </cell>
          <cell r="CW988">
            <v>136.80000000000001</v>
          </cell>
          <cell r="CX988">
            <v>2.5111620000000001</v>
          </cell>
          <cell r="CY988">
            <v>0.50062899999999999</v>
          </cell>
          <cell r="CZ988">
            <v>4.3180999999999997E-2</v>
          </cell>
          <cell r="DA988">
            <v>0.54381000000000002</v>
          </cell>
          <cell r="DB988">
            <v>37.67</v>
          </cell>
          <cell r="DD988">
            <v>43.81</v>
          </cell>
          <cell r="DE988">
            <v>0</v>
          </cell>
          <cell r="DF988">
            <v>0.54700000000000004</v>
          </cell>
          <cell r="DG988">
            <v>46.22</v>
          </cell>
          <cell r="DI988">
            <v>21.178000000000001</v>
          </cell>
          <cell r="DJ988">
            <v>0.104</v>
          </cell>
          <cell r="DK988">
            <v>0</v>
          </cell>
          <cell r="DL988">
            <v>44.35</v>
          </cell>
          <cell r="DN988">
            <v>24.548999999999999</v>
          </cell>
          <cell r="DO988">
            <v>0</v>
          </cell>
          <cell r="DP988">
            <v>0.253</v>
          </cell>
          <cell r="DQ988">
            <v>32.159999999999997</v>
          </cell>
          <cell r="DS988">
            <v>150.47999999999999</v>
          </cell>
          <cell r="DT988">
            <v>0.88</v>
          </cell>
          <cell r="DU988">
            <v>0.44</v>
          </cell>
          <cell r="DV988">
            <v>22.96</v>
          </cell>
          <cell r="DX988">
            <v>29.646999999999998</v>
          </cell>
          <cell r="DY988">
            <v>0</v>
          </cell>
          <cell r="DZ988">
            <v>2119</v>
          </cell>
          <cell r="EA988">
            <v>7986</v>
          </cell>
          <cell r="EB988" t="str">
            <v>-</v>
          </cell>
          <cell r="EC988">
            <v>144826</v>
          </cell>
          <cell r="ED988" t="str">
            <v>-</v>
          </cell>
          <cell r="EE988">
            <v>0.155</v>
          </cell>
          <cell r="EF988">
            <v>59.59</v>
          </cell>
          <cell r="EH988">
            <v>3.427</v>
          </cell>
          <cell r="EI988">
            <v>0</v>
          </cell>
          <cell r="EJ988">
            <v>167</v>
          </cell>
          <cell r="EK988">
            <v>59922</v>
          </cell>
          <cell r="EL988">
            <v>285</v>
          </cell>
          <cell r="EM988">
            <v>0.06</v>
          </cell>
          <cell r="EN988">
            <v>17.260000000000002</v>
          </cell>
          <cell r="EP988">
            <v>0.95799999999999996</v>
          </cell>
          <cell r="EQ988">
            <v>0</v>
          </cell>
          <cell r="ER988">
            <v>0</v>
          </cell>
          <cell r="ES988">
            <v>39.79</v>
          </cell>
          <cell r="EU988">
            <v>4.1890000000000001</v>
          </cell>
          <cell r="EV988">
            <v>0</v>
          </cell>
          <cell r="EW988">
            <v>26198</v>
          </cell>
          <cell r="EX988">
            <v>2.5999999999999999E-2</v>
          </cell>
          <cell r="EY988">
            <v>55.35</v>
          </cell>
          <cell r="FA988">
            <v>1.9079999999999999</v>
          </cell>
          <cell r="FB988">
            <v>0</v>
          </cell>
          <cell r="FC988">
            <v>0</v>
          </cell>
          <cell r="FD988">
            <v>58.17</v>
          </cell>
          <cell r="FF988">
            <v>0.57399999999999995</v>
          </cell>
          <cell r="FG988">
            <v>0</v>
          </cell>
          <cell r="FH988">
            <v>0</v>
          </cell>
          <cell r="FI988">
            <v>70.19</v>
          </cell>
          <cell r="FK988">
            <v>1.2290000000000001</v>
          </cell>
          <cell r="FL988">
            <v>0</v>
          </cell>
          <cell r="FM988">
            <v>0</v>
          </cell>
          <cell r="FN988">
            <v>35.65</v>
          </cell>
          <cell r="FP988">
            <v>51.04</v>
          </cell>
          <cell r="FQ988">
            <v>1.59</v>
          </cell>
          <cell r="FR988">
            <v>0</v>
          </cell>
          <cell r="FS988">
            <v>122.25</v>
          </cell>
          <cell r="FU988">
            <v>30.5</v>
          </cell>
          <cell r="FV988">
            <v>0.70687999999999873</v>
          </cell>
          <cell r="FW988">
            <v>0.14688000000000001</v>
          </cell>
          <cell r="GB988">
            <v>0</v>
          </cell>
          <cell r="GD988">
            <v>126.29200000000004</v>
          </cell>
          <cell r="GE988">
            <v>104.19500000000001</v>
          </cell>
          <cell r="GF988">
            <v>105.33929999999999</v>
          </cell>
          <cell r="GG988">
            <v>28.772999999999996</v>
          </cell>
          <cell r="GH988">
            <v>67.640712999999991</v>
          </cell>
          <cell r="GI988">
            <v>40.678144000000003</v>
          </cell>
          <cell r="GJ988">
            <v>856.38</v>
          </cell>
          <cell r="GK988">
            <v>877.2375999999997</v>
          </cell>
          <cell r="GL988">
            <v>725.47513240000001</v>
          </cell>
          <cell r="GM988">
            <v>687.73999999999899</v>
          </cell>
          <cell r="GN988">
            <v>724.63000000000022</v>
          </cell>
          <cell r="GO988">
            <v>749.5200000000001</v>
          </cell>
          <cell r="GP988">
            <v>33.904268877315069</v>
          </cell>
          <cell r="GQ988">
            <v>35.344999999999978</v>
          </cell>
          <cell r="GR988">
            <v>65.506999999999991</v>
          </cell>
          <cell r="GS988">
            <v>24.990000000000059</v>
          </cell>
          <cell r="GT988">
            <v>65.900599999999983</v>
          </cell>
          <cell r="GU988">
            <v>72.803000000000011</v>
          </cell>
          <cell r="GV988">
            <v>161.81900000000002</v>
          </cell>
          <cell r="GW988">
            <v>42.339974399999996</v>
          </cell>
          <cell r="GX988">
            <v>20.524073000000005</v>
          </cell>
          <cell r="GY988">
            <v>72.904399999999939</v>
          </cell>
          <cell r="GZ988">
            <v>45.197999999999986</v>
          </cell>
          <cell r="HA988">
            <v>110.95300900000012</v>
          </cell>
          <cell r="HB988">
            <v>5.0439999999999969</v>
          </cell>
          <cell r="HC988">
            <v>8.1260000000000012</v>
          </cell>
          <cell r="HD988">
            <v>61.187961600000008</v>
          </cell>
          <cell r="HE988">
            <v>51.9736159999999</v>
          </cell>
          <cell r="HF988">
            <v>11.789999999999996</v>
          </cell>
          <cell r="HG988">
            <v>8.4699999999999971</v>
          </cell>
          <cell r="HH988">
            <v>40.979861600000014</v>
          </cell>
          <cell r="HI988">
            <v>100.48011999999997</v>
          </cell>
          <cell r="HJ988">
            <v>61.41</v>
          </cell>
          <cell r="HK988">
            <v>132.47300000000007</v>
          </cell>
          <cell r="HL988">
            <v>135.40588199999999</v>
          </cell>
          <cell r="HM988">
            <v>158.32384700000003</v>
          </cell>
          <cell r="HN988">
            <v>21.274999999999999</v>
          </cell>
          <cell r="HO988">
            <v>58.348000000000013</v>
          </cell>
          <cell r="HP988">
            <v>26.788000000000004</v>
          </cell>
          <cell r="HQ988">
            <v>4.8040000000000012</v>
          </cell>
          <cell r="HR988">
            <v>1.909</v>
          </cell>
          <cell r="HS988">
            <v>30.696200000000015</v>
          </cell>
          <cell r="HT988">
            <v>82.929999999999936</v>
          </cell>
          <cell r="HU988">
            <v>142.02999999999997</v>
          </cell>
          <cell r="HV988">
            <v>17.5807</v>
          </cell>
          <cell r="HW988">
            <v>39.356999999999985</v>
          </cell>
          <cell r="HX988">
            <v>2.8789999999999982</v>
          </cell>
          <cell r="HY988">
            <v>8.106000000000007</v>
          </cell>
          <cell r="HZ988">
            <v>0.4240000000000001</v>
          </cell>
          <cell r="IA988">
            <v>2.5999999999999999E-2</v>
          </cell>
          <cell r="IB988">
            <v>2.4329999999999981</v>
          </cell>
          <cell r="IC988">
            <v>6.1619999999999946</v>
          </cell>
          <cell r="ID988">
            <v>1.3359999999999994</v>
          </cell>
          <cell r="IE988">
            <v>0</v>
          </cell>
          <cell r="IF988">
            <v>0.52800000000000014</v>
          </cell>
          <cell r="IG988">
            <v>0</v>
          </cell>
          <cell r="IH988">
            <v>0.98600000000000032</v>
          </cell>
          <cell r="II988">
            <v>0</v>
          </cell>
          <cell r="IJ988">
            <v>181.58999999999995</v>
          </cell>
          <cell r="IK988">
            <v>131.05000000000001</v>
          </cell>
          <cell r="IL988">
            <v>29.304575999999976</v>
          </cell>
          <cell r="IM988">
            <v>17.737919999999974</v>
          </cell>
        </row>
        <row r="989">
          <cell r="A989">
            <v>42626</v>
          </cell>
          <cell r="B989">
            <v>13</v>
          </cell>
          <cell r="C989">
            <v>9</v>
          </cell>
          <cell r="D989">
            <v>2016</v>
          </cell>
          <cell r="E989" t="str">
            <v>1392016</v>
          </cell>
          <cell r="F989">
            <v>280.33</v>
          </cell>
          <cell r="G989">
            <v>260.55</v>
          </cell>
          <cell r="H989">
            <v>48.433999999999997</v>
          </cell>
          <cell r="I989">
            <v>3.7389999999999999</v>
          </cell>
          <cell r="J989">
            <v>1.5640000000000001</v>
          </cell>
          <cell r="K989">
            <v>344.49</v>
          </cell>
          <cell r="M989">
            <v>106.827</v>
          </cell>
          <cell r="N989">
            <v>8.5440000000000005</v>
          </cell>
          <cell r="O989">
            <v>0.27100000000000002</v>
          </cell>
          <cell r="P989">
            <v>360.625</v>
          </cell>
          <cell r="R989">
            <v>58.875</v>
          </cell>
          <cell r="S989">
            <v>6.8025000000000002</v>
          </cell>
          <cell r="T989">
            <v>0.111</v>
          </cell>
          <cell r="U989">
            <v>159.5</v>
          </cell>
          <cell r="W989">
            <v>895</v>
          </cell>
          <cell r="X989">
            <v>16.95</v>
          </cell>
          <cell r="Y989">
            <v>0.49</v>
          </cell>
          <cell r="Z989">
            <v>8.42</v>
          </cell>
          <cell r="AA989">
            <v>26.83</v>
          </cell>
          <cell r="AB989">
            <v>0.58000000000000007</v>
          </cell>
          <cell r="AC989">
            <v>3.69</v>
          </cell>
          <cell r="AD989">
            <v>115.36</v>
          </cell>
          <cell r="AF989">
            <v>412.08</v>
          </cell>
          <cell r="AG989">
            <v>9.9760000000000009</v>
          </cell>
          <cell r="AH989">
            <v>1.3</v>
          </cell>
          <cell r="AI989">
            <v>38.950000000000003</v>
          </cell>
          <cell r="AJ989">
            <v>17.43</v>
          </cell>
          <cell r="AK989">
            <v>392.45</v>
          </cell>
          <cell r="AL989">
            <v>12.79</v>
          </cell>
          <cell r="AM989">
            <v>1.37</v>
          </cell>
          <cell r="AN989">
            <v>212.22</v>
          </cell>
          <cell r="AP989">
            <v>32.94</v>
          </cell>
          <cell r="AQ989">
            <v>0.377</v>
          </cell>
          <cell r="AR989">
            <v>7.2999999999999995E-2</v>
          </cell>
          <cell r="AS989">
            <v>198.82</v>
          </cell>
          <cell r="AU989">
            <v>60.837000000000003</v>
          </cell>
          <cell r="AV989">
            <v>0.77</v>
          </cell>
          <cell r="AW989">
            <v>7.6999999999999999E-2</v>
          </cell>
          <cell r="AX989">
            <v>217.51</v>
          </cell>
          <cell r="AZ989">
            <v>55.712000000000003</v>
          </cell>
          <cell r="BA989">
            <v>0.84199999999999997</v>
          </cell>
          <cell r="BB989">
            <v>0.19700000000000001</v>
          </cell>
          <cell r="BC989">
            <v>181.4</v>
          </cell>
          <cell r="BE989">
            <v>266.10000000000002</v>
          </cell>
          <cell r="BF989">
            <v>2.4780000000000002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250.11</v>
          </cell>
          <cell r="BM989">
            <v>17.09</v>
          </cell>
          <cell r="BN989">
            <v>0.124</v>
          </cell>
          <cell r="BO989">
            <v>0.34560000000000002</v>
          </cell>
          <cell r="BP989">
            <v>265.38</v>
          </cell>
          <cell r="BQ989" t="str">
            <v>-</v>
          </cell>
          <cell r="BR989">
            <v>60.469000000000001</v>
          </cell>
          <cell r="BS989">
            <v>0</v>
          </cell>
          <cell r="BT989">
            <v>7.5999999999999998E-2</v>
          </cell>
          <cell r="BU989">
            <v>5.4980000000000002</v>
          </cell>
          <cell r="BV989">
            <v>235.56</v>
          </cell>
          <cell r="BX989">
            <v>49.738999999999997</v>
          </cell>
          <cell r="BY989">
            <v>0</v>
          </cell>
          <cell r="BZ989">
            <v>0.155</v>
          </cell>
          <cell r="CA989">
            <v>80.14</v>
          </cell>
          <cell r="CC989">
            <v>66.8</v>
          </cell>
          <cell r="CD989">
            <v>0</v>
          </cell>
          <cell r="CE989">
            <v>5.3568000000000005E-2</v>
          </cell>
          <cell r="CF989">
            <v>147.25</v>
          </cell>
          <cell r="CH989">
            <v>50.38</v>
          </cell>
          <cell r="CI989">
            <v>0.38</v>
          </cell>
          <cell r="CJ989">
            <v>0</v>
          </cell>
          <cell r="CK989">
            <v>41.75</v>
          </cell>
          <cell r="CM989">
            <v>56.75</v>
          </cell>
          <cell r="CN989">
            <v>0.28999999999999998</v>
          </cell>
          <cell r="CO989">
            <v>0.28000000000000003</v>
          </cell>
          <cell r="CP989">
            <v>56.79</v>
          </cell>
          <cell r="CR989">
            <v>107.96</v>
          </cell>
          <cell r="CS989">
            <v>0.86</v>
          </cell>
          <cell r="CT989">
            <v>0.25</v>
          </cell>
          <cell r="CU989">
            <v>91.36</v>
          </cell>
          <cell r="CW989">
            <v>138.66</v>
          </cell>
          <cell r="CX989">
            <v>2.4485570000000001</v>
          </cell>
          <cell r="CY989">
            <v>0.50047399999999997</v>
          </cell>
          <cell r="CZ989">
            <v>4.3212E-2</v>
          </cell>
          <cell r="DA989">
            <v>0.543686</v>
          </cell>
          <cell r="DB989">
            <v>37.83</v>
          </cell>
          <cell r="DD989">
            <v>45.357999999999997</v>
          </cell>
          <cell r="DE989">
            <v>0.64100000000000001</v>
          </cell>
          <cell r="DF989">
            <v>0</v>
          </cell>
          <cell r="DG989">
            <v>46.44</v>
          </cell>
          <cell r="DI989">
            <v>22.315000000000001</v>
          </cell>
          <cell r="DJ989">
            <v>1.0229999999999999</v>
          </cell>
          <cell r="DK989">
            <v>0</v>
          </cell>
          <cell r="DL989">
            <v>44.44</v>
          </cell>
          <cell r="DN989">
            <v>25.315999999999999</v>
          </cell>
          <cell r="DO989">
            <v>0</v>
          </cell>
          <cell r="DP989">
            <v>9.2999999999999999E-2</v>
          </cell>
          <cell r="DQ989">
            <v>32.24</v>
          </cell>
          <cell r="DS989">
            <v>152.72</v>
          </cell>
          <cell r="DT989">
            <v>2.84</v>
          </cell>
          <cell r="DU989">
            <v>0.44</v>
          </cell>
          <cell r="DV989">
            <v>23.38</v>
          </cell>
          <cell r="DX989">
            <v>33.688000000000002</v>
          </cell>
          <cell r="DY989">
            <v>4.0410000000000004</v>
          </cell>
          <cell r="DZ989">
            <v>2196</v>
          </cell>
          <cell r="EA989">
            <v>5817</v>
          </cell>
          <cell r="EB989" t="str">
            <v>-</v>
          </cell>
          <cell r="EC989">
            <v>141289</v>
          </cell>
          <cell r="ED989" t="str">
            <v>-</v>
          </cell>
          <cell r="EE989">
            <v>0.14899999999999999</v>
          </cell>
          <cell r="EF989">
            <v>59.64</v>
          </cell>
          <cell r="EH989">
            <v>3.5089999999999999</v>
          </cell>
          <cell r="EI989">
            <v>8.2000000000000003E-2</v>
          </cell>
          <cell r="EJ989">
            <v>282</v>
          </cell>
          <cell r="EK989">
            <v>55682</v>
          </cell>
          <cell r="EL989">
            <v>274</v>
          </cell>
          <cell r="EM989">
            <v>5.6000000000000001E-2</v>
          </cell>
          <cell r="EN989">
            <v>17.36</v>
          </cell>
          <cell r="EP989">
            <v>1.0029999999999999</v>
          </cell>
          <cell r="EQ989">
            <v>1.4E-2</v>
          </cell>
          <cell r="ER989">
            <v>0</v>
          </cell>
          <cell r="ES989">
            <v>39.79</v>
          </cell>
          <cell r="EU989">
            <v>4.1890000000000001</v>
          </cell>
          <cell r="EV989">
            <v>2.9000000000000001E-2</v>
          </cell>
          <cell r="EW989">
            <v>28571</v>
          </cell>
          <cell r="EX989">
            <v>2.9000000000000001E-2</v>
          </cell>
          <cell r="EY989">
            <v>55.33</v>
          </cell>
          <cell r="FA989">
            <v>1.9079999999999999</v>
          </cell>
          <cell r="FB989">
            <v>0</v>
          </cell>
          <cell r="FC989">
            <v>0</v>
          </cell>
          <cell r="FD989">
            <v>58.25</v>
          </cell>
          <cell r="FF989">
            <v>0.6</v>
          </cell>
          <cell r="FG989">
            <v>1.9E-2</v>
          </cell>
          <cell r="FH989">
            <v>0</v>
          </cell>
          <cell r="FI989">
            <v>70.31</v>
          </cell>
          <cell r="FK989">
            <v>1.284</v>
          </cell>
          <cell r="FL989">
            <v>4.3999999999999997E-2</v>
          </cell>
          <cell r="FM989">
            <v>0</v>
          </cell>
          <cell r="FN989">
            <v>36.020000000000003</v>
          </cell>
          <cell r="FP989">
            <v>55.49</v>
          </cell>
          <cell r="FQ989">
            <v>4.4800000000000004</v>
          </cell>
          <cell r="FR989">
            <v>0</v>
          </cell>
          <cell r="FS989">
            <v>122.33</v>
          </cell>
          <cell r="FU989">
            <v>31.14</v>
          </cell>
          <cell r="FV989">
            <v>0.78688000000000058</v>
          </cell>
          <cell r="FW989">
            <v>0.14688000000000001</v>
          </cell>
          <cell r="GB989">
            <v>0</v>
          </cell>
          <cell r="GD989">
            <v>130.03100000000003</v>
          </cell>
          <cell r="GE989">
            <v>105.75900000000001</v>
          </cell>
          <cell r="GF989">
            <v>113.88329999999999</v>
          </cell>
          <cell r="GG989">
            <v>29.043999999999997</v>
          </cell>
          <cell r="GH989">
            <v>74.443212999999986</v>
          </cell>
          <cell r="GI989">
            <v>40.789144</v>
          </cell>
          <cell r="GJ989">
            <v>873.33</v>
          </cell>
          <cell r="GK989">
            <v>880.92759999999976</v>
          </cell>
          <cell r="GL989">
            <v>735.45113240000001</v>
          </cell>
          <cell r="GM989">
            <v>689.03999999999894</v>
          </cell>
          <cell r="GN989">
            <v>737.42000000000019</v>
          </cell>
          <cell r="GO989">
            <v>750.8900000000001</v>
          </cell>
          <cell r="GP989">
            <v>34.281268877315071</v>
          </cell>
          <cell r="GQ989">
            <v>35.417999999999978</v>
          </cell>
          <cell r="GR989">
            <v>66.276999999999987</v>
          </cell>
          <cell r="GS989">
            <v>25.067000000000061</v>
          </cell>
          <cell r="GT989">
            <v>66.742599999999982</v>
          </cell>
          <cell r="GU989">
            <v>73.000000000000014</v>
          </cell>
          <cell r="GV989">
            <v>164.29700000000003</v>
          </cell>
          <cell r="GW989">
            <v>42.339974399999996</v>
          </cell>
          <cell r="GX989">
            <v>20.648073000000004</v>
          </cell>
          <cell r="GY989">
            <v>73.249999999999943</v>
          </cell>
          <cell r="GZ989">
            <v>45.197999999999986</v>
          </cell>
          <cell r="HA989">
            <v>111.02900900000012</v>
          </cell>
          <cell r="HB989">
            <v>5.0439999999999969</v>
          </cell>
          <cell r="HC989">
            <v>8.2810000000000006</v>
          </cell>
          <cell r="HD989">
            <v>61.187961600000008</v>
          </cell>
          <cell r="HE989">
            <v>52.027183999999899</v>
          </cell>
          <cell r="HF989">
            <v>12.169999999999996</v>
          </cell>
          <cell r="HG989">
            <v>8.4699999999999971</v>
          </cell>
          <cell r="HH989">
            <v>41.269861600000013</v>
          </cell>
          <cell r="HI989">
            <v>100.76011999999997</v>
          </cell>
          <cell r="HJ989">
            <v>62.269999999999996</v>
          </cell>
          <cell r="HK989">
            <v>132.72300000000007</v>
          </cell>
          <cell r="HL989">
            <v>137.85443899999999</v>
          </cell>
          <cell r="HM989">
            <v>158.86753300000004</v>
          </cell>
          <cell r="HN989">
            <v>21.915999999999997</v>
          </cell>
          <cell r="HO989">
            <v>58.348000000000013</v>
          </cell>
          <cell r="HP989">
            <v>27.811000000000003</v>
          </cell>
          <cell r="HQ989">
            <v>4.8040000000000012</v>
          </cell>
          <cell r="HR989">
            <v>1.909</v>
          </cell>
          <cell r="HS989">
            <v>30.789200000000015</v>
          </cell>
          <cell r="HT989">
            <v>85.769999999999939</v>
          </cell>
          <cell r="HU989">
            <v>142.46999999999997</v>
          </cell>
          <cell r="HV989">
            <v>21.621700000000001</v>
          </cell>
          <cell r="HW989">
            <v>39.505999999999986</v>
          </cell>
          <cell r="HX989">
            <v>2.9609999999999981</v>
          </cell>
          <cell r="HY989">
            <v>8.1620000000000061</v>
          </cell>
          <cell r="HZ989">
            <v>0.43800000000000011</v>
          </cell>
          <cell r="IA989">
            <v>2.5999999999999999E-2</v>
          </cell>
          <cell r="IB989">
            <v>2.461999999999998</v>
          </cell>
          <cell r="IC989">
            <v>6.1909999999999945</v>
          </cell>
          <cell r="ID989">
            <v>1.3359999999999994</v>
          </cell>
          <cell r="IE989">
            <v>0</v>
          </cell>
          <cell r="IF989">
            <v>0.54700000000000015</v>
          </cell>
          <cell r="IG989">
            <v>0</v>
          </cell>
          <cell r="IH989">
            <v>1.0300000000000002</v>
          </cell>
          <cell r="II989">
            <v>0</v>
          </cell>
          <cell r="IJ989">
            <v>186.06999999999994</v>
          </cell>
          <cell r="IK989">
            <v>131.05000000000001</v>
          </cell>
          <cell r="IL989">
            <v>30.091455999999976</v>
          </cell>
          <cell r="IM989">
            <v>17.884799999999974</v>
          </cell>
        </row>
        <row r="990">
          <cell r="A990">
            <v>42627</v>
          </cell>
          <cell r="B990">
            <v>14</v>
          </cell>
          <cell r="C990">
            <v>9</v>
          </cell>
          <cell r="D990">
            <v>2016</v>
          </cell>
          <cell r="E990" t="str">
            <v>1492016</v>
          </cell>
          <cell r="F990">
            <v>280.62700000000001</v>
          </cell>
          <cell r="G990">
            <v>260.55</v>
          </cell>
          <cell r="H990">
            <v>51.125</v>
          </cell>
          <cell r="I990">
            <v>4.2549999999999999</v>
          </cell>
          <cell r="J990">
            <v>1.5640000000000001</v>
          </cell>
          <cell r="K990">
            <v>345.4</v>
          </cell>
          <cell r="M990">
            <v>115.04600000000001</v>
          </cell>
          <cell r="N990">
            <v>8.4960000000000004</v>
          </cell>
          <cell r="O990">
            <v>0.27700000000000002</v>
          </cell>
          <cell r="P990">
            <v>360.995</v>
          </cell>
          <cell r="R990">
            <v>61.761000000000003</v>
          </cell>
          <cell r="S990">
            <v>2.9940000000000002</v>
          </cell>
          <cell r="T990">
            <v>4.1000000000000002E-2</v>
          </cell>
          <cell r="U990">
            <v>159.65</v>
          </cell>
          <cell r="W990">
            <v>923.5</v>
          </cell>
          <cell r="X990">
            <v>30.8</v>
          </cell>
          <cell r="Y990">
            <v>0.49</v>
          </cell>
          <cell r="Z990">
            <v>2.5</v>
          </cell>
          <cell r="AA990">
            <v>18.34</v>
          </cell>
          <cell r="AB990">
            <v>0.48</v>
          </cell>
          <cell r="AC990">
            <v>2.34</v>
          </cell>
          <cell r="AD990">
            <v>115.77</v>
          </cell>
          <cell r="AF990">
            <v>423.56</v>
          </cell>
          <cell r="AG990">
            <v>12.776</v>
          </cell>
          <cell r="AH990">
            <v>1.3</v>
          </cell>
          <cell r="AI990">
            <v>39.1</v>
          </cell>
          <cell r="AJ990">
            <v>17.45</v>
          </cell>
          <cell r="AK990">
            <v>409.1</v>
          </cell>
          <cell r="AL990">
            <v>18.37</v>
          </cell>
          <cell r="AM990">
            <v>1.33</v>
          </cell>
          <cell r="AN990">
            <v>212.29</v>
          </cell>
          <cell r="AP990">
            <v>33.563000000000002</v>
          </cell>
          <cell r="AQ990">
            <v>0.64500000000000002</v>
          </cell>
          <cell r="AR990">
            <v>0</v>
          </cell>
          <cell r="AS990">
            <v>198.89</v>
          </cell>
          <cell r="AU990">
            <v>62.253</v>
          </cell>
          <cell r="AV990">
            <v>1.556</v>
          </cell>
          <cell r="AW990">
            <v>5.5E-2</v>
          </cell>
          <cell r="AX990">
            <v>217.6</v>
          </cell>
          <cell r="AZ990">
            <v>57.142000000000003</v>
          </cell>
          <cell r="BA990">
            <v>1.1719999999999999</v>
          </cell>
          <cell r="BB990">
            <v>0</v>
          </cell>
          <cell r="BC990">
            <v>181.5</v>
          </cell>
          <cell r="BE990">
            <v>271.75</v>
          </cell>
          <cell r="BF990">
            <v>5.8040000000000003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250.35</v>
          </cell>
          <cell r="BM990">
            <v>18.14</v>
          </cell>
          <cell r="BN990">
            <v>1.393</v>
          </cell>
          <cell r="BO990">
            <v>0.34560000000000002</v>
          </cell>
          <cell r="BP990">
            <v>265.44</v>
          </cell>
          <cell r="BQ990" t="str">
            <v>-</v>
          </cell>
          <cell r="BR990">
            <v>60.887</v>
          </cell>
          <cell r="BS990">
            <v>0.40899999999999997</v>
          </cell>
          <cell r="BT990">
            <v>0</v>
          </cell>
          <cell r="BU990">
            <v>5.28</v>
          </cell>
          <cell r="BV990">
            <v>235.56</v>
          </cell>
          <cell r="BX990">
            <v>49.738999999999997</v>
          </cell>
          <cell r="BY990">
            <v>0</v>
          </cell>
          <cell r="BZ990">
            <v>1.9E-2</v>
          </cell>
          <cell r="CA990">
            <v>80.14</v>
          </cell>
          <cell r="CC990">
            <v>66.8</v>
          </cell>
          <cell r="CD990">
            <v>0.12959999999999999</v>
          </cell>
          <cell r="CE990">
            <v>5.3568000000000005E-2</v>
          </cell>
          <cell r="CF990">
            <v>147.28</v>
          </cell>
          <cell r="CH990">
            <v>50.67</v>
          </cell>
          <cell r="CI990">
            <v>0.28999999999999998</v>
          </cell>
          <cell r="CJ990">
            <v>0</v>
          </cell>
          <cell r="CK990">
            <v>41.75</v>
          </cell>
          <cell r="CM990">
            <v>56.75</v>
          </cell>
          <cell r="CN990">
            <v>0.38</v>
          </cell>
          <cell r="CO990">
            <v>0.36</v>
          </cell>
          <cell r="CP990">
            <v>56.84</v>
          </cell>
          <cell r="CR990">
            <v>109.16</v>
          </cell>
          <cell r="CS990">
            <v>1.52</v>
          </cell>
          <cell r="CT990">
            <v>0.25</v>
          </cell>
          <cell r="CU990">
            <v>91.73</v>
          </cell>
          <cell r="CW990">
            <v>140.18</v>
          </cell>
          <cell r="CX990">
            <v>2.097426</v>
          </cell>
          <cell r="CY990">
            <v>0.50034800000000001</v>
          </cell>
          <cell r="CZ990">
            <v>4.317E-2</v>
          </cell>
          <cell r="DA990">
            <v>0.54351800000000006</v>
          </cell>
          <cell r="DB990">
            <v>37.880000000000003</v>
          </cell>
          <cell r="DD990">
            <v>45.841999999999999</v>
          </cell>
          <cell r="DE990">
            <v>8.8999999999999996E-2</v>
          </cell>
          <cell r="DF990">
            <v>0</v>
          </cell>
          <cell r="DG990">
            <v>46.52</v>
          </cell>
          <cell r="DI990">
            <v>22.738</v>
          </cell>
          <cell r="DJ990">
            <v>0.51600000000000001</v>
          </cell>
          <cell r="DK990">
            <v>0</v>
          </cell>
          <cell r="DL990">
            <v>44.46</v>
          </cell>
          <cell r="DN990">
            <v>25.486999999999998</v>
          </cell>
          <cell r="DO990">
            <v>0</v>
          </cell>
          <cell r="DP990">
            <v>0</v>
          </cell>
          <cell r="DQ990">
            <v>32.32</v>
          </cell>
          <cell r="DS990">
            <v>154.96</v>
          </cell>
          <cell r="DT990">
            <v>2.84</v>
          </cell>
          <cell r="DU990">
            <v>0.44</v>
          </cell>
          <cell r="DV990">
            <v>23.57</v>
          </cell>
          <cell r="DX990">
            <v>35.531999999999996</v>
          </cell>
          <cell r="DY990">
            <v>1.8440000000000001</v>
          </cell>
          <cell r="DZ990" t="str">
            <v>-</v>
          </cell>
          <cell r="EA990">
            <v>5177</v>
          </cell>
          <cell r="EB990" t="str">
            <v>-</v>
          </cell>
          <cell r="EC990">
            <v>148167</v>
          </cell>
          <cell r="ED990" t="str">
            <v>-</v>
          </cell>
          <cell r="EE990">
            <v>0.14799999999999999</v>
          </cell>
          <cell r="EF990">
            <v>59.92</v>
          </cell>
          <cell r="EH990">
            <v>3.968</v>
          </cell>
          <cell r="EI990">
            <v>0.45900000000000002</v>
          </cell>
          <cell r="EJ990" t="str">
            <v>-</v>
          </cell>
          <cell r="EK990">
            <v>26326</v>
          </cell>
          <cell r="EL990">
            <v>212</v>
          </cell>
          <cell r="EM990">
            <v>2.7E-2</v>
          </cell>
          <cell r="EN990">
            <v>17.36</v>
          </cell>
          <cell r="EP990">
            <v>1.0029999999999999</v>
          </cell>
          <cell r="EQ990">
            <v>2E-3</v>
          </cell>
          <cell r="ER990">
            <v>0</v>
          </cell>
          <cell r="ES990">
            <v>39.76</v>
          </cell>
          <cell r="EU990">
            <v>4.1520000000000001</v>
          </cell>
          <cell r="EV990">
            <v>0</v>
          </cell>
          <cell r="EW990">
            <v>27907</v>
          </cell>
          <cell r="EX990">
            <v>2.8000000000000001E-2</v>
          </cell>
          <cell r="EY990">
            <v>55.27</v>
          </cell>
          <cell r="FA990">
            <v>1.879</v>
          </cell>
          <cell r="FB990">
            <v>0</v>
          </cell>
          <cell r="FC990">
            <v>0</v>
          </cell>
          <cell r="FD990">
            <v>58.26</v>
          </cell>
          <cell r="FF990">
            <v>0.60299999999999998</v>
          </cell>
          <cell r="FG990">
            <v>4.0000000000000001E-3</v>
          </cell>
          <cell r="FH990">
            <v>0</v>
          </cell>
          <cell r="FI990">
            <v>70.319999999999993</v>
          </cell>
          <cell r="FK990">
            <v>1.2889999999999999</v>
          </cell>
          <cell r="FL990">
            <v>6.0000000000000001E-3</v>
          </cell>
          <cell r="FM990">
            <v>0</v>
          </cell>
          <cell r="FN990">
            <v>36.450000000000003</v>
          </cell>
          <cell r="FP990">
            <v>60.95</v>
          </cell>
          <cell r="FQ990">
            <v>5.49</v>
          </cell>
          <cell r="FR990">
            <v>0</v>
          </cell>
          <cell r="FS990">
            <v>122.5</v>
          </cell>
          <cell r="FU990">
            <v>32.5</v>
          </cell>
          <cell r="FV990">
            <v>1.5068799999999993</v>
          </cell>
          <cell r="FW990">
            <v>0.14688000000000001</v>
          </cell>
          <cell r="GB990">
            <v>0</v>
          </cell>
          <cell r="GD990">
            <v>134.28600000000003</v>
          </cell>
          <cell r="GE990">
            <v>107.32300000000001</v>
          </cell>
          <cell r="GF990">
            <v>122.37929999999999</v>
          </cell>
          <cell r="GG990">
            <v>29.320999999999998</v>
          </cell>
          <cell r="GH990">
            <v>77.437212999999986</v>
          </cell>
          <cell r="GI990">
            <v>40.830143999999997</v>
          </cell>
          <cell r="GJ990">
            <v>904.13</v>
          </cell>
          <cell r="GK990">
            <v>883.26759999999979</v>
          </cell>
          <cell r="GL990">
            <v>748.22713239999996</v>
          </cell>
          <cell r="GM990">
            <v>690.33999999999889</v>
          </cell>
          <cell r="GN990">
            <v>755.79000000000019</v>
          </cell>
          <cell r="GO990">
            <v>752.22000000000014</v>
          </cell>
          <cell r="GP990">
            <v>34.926268877315074</v>
          </cell>
          <cell r="GQ990">
            <v>35.417999999999978</v>
          </cell>
          <cell r="GR990">
            <v>67.832999999999984</v>
          </cell>
          <cell r="GS990">
            <v>25.12200000000006</v>
          </cell>
          <cell r="GT990">
            <v>67.914599999999979</v>
          </cell>
          <cell r="GU990">
            <v>73.000000000000014</v>
          </cell>
          <cell r="GV990">
            <v>170.10100000000003</v>
          </cell>
          <cell r="GW990">
            <v>42.339974399999996</v>
          </cell>
          <cell r="GX990">
            <v>22.041073000000004</v>
          </cell>
          <cell r="GY990">
            <v>73.595599999999948</v>
          </cell>
          <cell r="GZ990">
            <v>45.606999999999985</v>
          </cell>
          <cell r="HA990">
            <v>111.02900900000012</v>
          </cell>
          <cell r="HB990">
            <v>5.0439999999999969</v>
          </cell>
          <cell r="HC990">
            <v>8.3000000000000007</v>
          </cell>
          <cell r="HD990">
            <v>61.317561600000012</v>
          </cell>
          <cell r="HE990">
            <v>52.080751999999897</v>
          </cell>
          <cell r="HF990">
            <v>12.459999999999996</v>
          </cell>
          <cell r="HG990">
            <v>8.4699999999999971</v>
          </cell>
          <cell r="HH990">
            <v>41.649861600000015</v>
          </cell>
          <cell r="HI990">
            <v>101.12011999999997</v>
          </cell>
          <cell r="HJ990">
            <v>63.79</v>
          </cell>
          <cell r="HK990">
            <v>132.97300000000007</v>
          </cell>
          <cell r="HL990">
            <v>139.951865</v>
          </cell>
          <cell r="HM990">
            <v>159.41105100000004</v>
          </cell>
          <cell r="HN990">
            <v>22.004999999999995</v>
          </cell>
          <cell r="HO990">
            <v>58.348000000000013</v>
          </cell>
          <cell r="HP990">
            <v>28.327000000000005</v>
          </cell>
          <cell r="HQ990">
            <v>4.8040000000000012</v>
          </cell>
          <cell r="HR990">
            <v>1.909</v>
          </cell>
          <cell r="HS990">
            <v>30.789200000000015</v>
          </cell>
          <cell r="HT990">
            <v>88.609999999999943</v>
          </cell>
          <cell r="HU990">
            <v>142.90999999999997</v>
          </cell>
          <cell r="HV990">
            <v>23.465700000000002</v>
          </cell>
          <cell r="HW990">
            <v>39.653999999999989</v>
          </cell>
          <cell r="HX990">
            <v>3.4199999999999982</v>
          </cell>
          <cell r="HY990">
            <v>8.1890000000000054</v>
          </cell>
          <cell r="HZ990">
            <v>0.44000000000000011</v>
          </cell>
          <cell r="IA990">
            <v>2.5999999999999999E-2</v>
          </cell>
          <cell r="IB990">
            <v>2.461999999999998</v>
          </cell>
          <cell r="IC990">
            <v>6.2189999999999941</v>
          </cell>
          <cell r="ID990">
            <v>1.3359999999999994</v>
          </cell>
          <cell r="IE990">
            <v>0</v>
          </cell>
          <cell r="IF990">
            <v>0.55100000000000016</v>
          </cell>
          <cell r="IG990">
            <v>0</v>
          </cell>
          <cell r="IH990">
            <v>1.0360000000000003</v>
          </cell>
          <cell r="II990">
            <v>0</v>
          </cell>
          <cell r="IJ990">
            <v>191.55999999999995</v>
          </cell>
          <cell r="IK990">
            <v>131.05000000000001</v>
          </cell>
          <cell r="IL990">
            <v>31.598335999999975</v>
          </cell>
          <cell r="IM990">
            <v>18.031679999999973</v>
          </cell>
        </row>
        <row r="991">
          <cell r="A991">
            <v>42628</v>
          </cell>
          <cell r="B991">
            <v>15</v>
          </cell>
          <cell r="C991">
            <v>9</v>
          </cell>
          <cell r="D991">
            <v>2016</v>
          </cell>
          <cell r="E991" t="str">
            <v>1592016</v>
          </cell>
          <cell r="F991">
            <v>281.11</v>
          </cell>
          <cell r="G991">
            <v>260.47000000000003</v>
          </cell>
          <cell r="H991">
            <v>55.625</v>
          </cell>
          <cell r="I991">
            <v>5.7320000000000002</v>
          </cell>
          <cell r="J991">
            <v>1.2050000000000001</v>
          </cell>
          <cell r="K991">
            <v>345.8</v>
          </cell>
          <cell r="M991">
            <v>118.762</v>
          </cell>
          <cell r="N991">
            <v>3.996</v>
          </cell>
          <cell r="O991">
            <v>0.28000000000000003</v>
          </cell>
          <cell r="P991">
            <v>361.41500000000002</v>
          </cell>
          <cell r="R991">
            <v>65.037000000000006</v>
          </cell>
          <cell r="S991">
            <v>3.3340000000000001</v>
          </cell>
          <cell r="T991">
            <v>0.04</v>
          </cell>
          <cell r="U991">
            <v>159.82</v>
          </cell>
          <cell r="W991">
            <v>955.8</v>
          </cell>
          <cell r="X991">
            <v>34.69</v>
          </cell>
          <cell r="Y991">
            <v>0.5</v>
          </cell>
          <cell r="Z991">
            <v>2.54</v>
          </cell>
          <cell r="AA991">
            <v>18.489999999999998</v>
          </cell>
          <cell r="AB991">
            <v>0.55000000000000004</v>
          </cell>
          <cell r="AC991">
            <v>2.4300000000000002</v>
          </cell>
          <cell r="AD991">
            <v>116.44</v>
          </cell>
          <cell r="AF991">
            <v>442.1</v>
          </cell>
          <cell r="AG991">
            <v>19.835999999999999</v>
          </cell>
          <cell r="AH991">
            <v>1.3</v>
          </cell>
          <cell r="AI991">
            <v>39.299999999999997</v>
          </cell>
          <cell r="AJ991">
            <v>17.46</v>
          </cell>
          <cell r="AK991">
            <v>431.3</v>
          </cell>
          <cell r="AL991">
            <v>23.89</v>
          </cell>
          <cell r="AM991">
            <v>1.36</v>
          </cell>
          <cell r="AN991">
            <v>212.59</v>
          </cell>
          <cell r="AP991">
            <v>36.235999999999997</v>
          </cell>
          <cell r="AQ991">
            <v>2.6970000000000001</v>
          </cell>
          <cell r="AR991">
            <v>0</v>
          </cell>
          <cell r="AS991">
            <v>198.98</v>
          </cell>
          <cell r="AU991">
            <v>64.072999999999993</v>
          </cell>
          <cell r="AV991">
            <v>1.9550000000000001</v>
          </cell>
          <cell r="AW991">
            <v>4.9000000000000002E-2</v>
          </cell>
          <cell r="AX991">
            <v>217.9</v>
          </cell>
          <cell r="AZ991">
            <v>61.911000000000001</v>
          </cell>
          <cell r="BA991">
            <v>4.8120000000000003</v>
          </cell>
          <cell r="BB991">
            <v>0</v>
          </cell>
          <cell r="BC991">
            <v>181.6</v>
          </cell>
          <cell r="BE991">
            <v>277.39999999999998</v>
          </cell>
          <cell r="BF991">
            <v>5.81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250.51</v>
          </cell>
          <cell r="BM991">
            <v>18.84</v>
          </cell>
          <cell r="BN991">
            <v>1.1879999999999999</v>
          </cell>
          <cell r="BO991">
            <v>0.48959999999999998</v>
          </cell>
          <cell r="BP991">
            <v>265.52</v>
          </cell>
          <cell r="BQ991" t="str">
            <v>-</v>
          </cell>
          <cell r="BR991">
            <v>61.362000000000002</v>
          </cell>
          <cell r="BS991">
            <v>0.56399999999999995</v>
          </cell>
          <cell r="BT991">
            <v>0</v>
          </cell>
          <cell r="BU991">
            <v>4.9050000000000002</v>
          </cell>
          <cell r="BV991">
            <v>235.56</v>
          </cell>
          <cell r="BX991">
            <v>49.738999999999997</v>
          </cell>
          <cell r="BY991">
            <v>3.1E-2</v>
          </cell>
          <cell r="BZ991">
            <v>0</v>
          </cell>
          <cell r="CA991">
            <v>80.14</v>
          </cell>
          <cell r="CC991">
            <v>66.8</v>
          </cell>
          <cell r="CD991">
            <v>0.12959999999999999</v>
          </cell>
          <cell r="CE991">
            <v>5.3568000000000005E-2</v>
          </cell>
          <cell r="CF991">
            <v>147.30000000000001</v>
          </cell>
          <cell r="CH991">
            <v>50.86</v>
          </cell>
          <cell r="CI991">
            <v>0.19</v>
          </cell>
          <cell r="CJ991">
            <v>0</v>
          </cell>
          <cell r="CK991">
            <v>41.74</v>
          </cell>
          <cell r="CM991">
            <v>56.64</v>
          </cell>
          <cell r="CN991">
            <v>0.36</v>
          </cell>
          <cell r="CO991">
            <v>0.45200000000000001</v>
          </cell>
          <cell r="CP991">
            <v>56.86</v>
          </cell>
          <cell r="CR991">
            <v>109.64</v>
          </cell>
          <cell r="CS991">
            <v>0.8</v>
          </cell>
          <cell r="CT991">
            <v>0.25</v>
          </cell>
          <cell r="CU991">
            <v>92.3</v>
          </cell>
          <cell r="CW991">
            <v>142.47</v>
          </cell>
          <cell r="CX991">
            <v>2.8709389999999999</v>
          </cell>
          <cell r="CY991">
            <v>0.50056599999999996</v>
          </cell>
          <cell r="CZ991">
            <v>4.3234000000000002E-2</v>
          </cell>
          <cell r="DA991">
            <v>0.54379999999999995</v>
          </cell>
          <cell r="DB991">
            <v>37.869999999999997</v>
          </cell>
          <cell r="DD991">
            <v>45.744999999999997</v>
          </cell>
          <cell r="DE991">
            <v>0</v>
          </cell>
          <cell r="DF991">
            <v>0</v>
          </cell>
          <cell r="DG991">
            <v>46.55</v>
          </cell>
          <cell r="DI991">
            <v>22.898</v>
          </cell>
          <cell r="DJ991">
            <v>0.2</v>
          </cell>
          <cell r="DK991">
            <v>0</v>
          </cell>
          <cell r="DL991">
            <v>44.48</v>
          </cell>
          <cell r="DN991">
            <v>25.658999999999999</v>
          </cell>
          <cell r="DO991">
            <v>0</v>
          </cell>
          <cell r="DP991">
            <v>0</v>
          </cell>
          <cell r="DQ991">
            <v>32.35</v>
          </cell>
          <cell r="DS991">
            <v>155.80000000000001</v>
          </cell>
          <cell r="DT991">
            <v>1.44</v>
          </cell>
          <cell r="DU991">
            <v>0.44</v>
          </cell>
          <cell r="DV991">
            <v>23.65</v>
          </cell>
          <cell r="DX991">
            <v>36.302999999999997</v>
          </cell>
          <cell r="DY991">
            <v>0.77</v>
          </cell>
          <cell r="DZ991">
            <v>3341</v>
          </cell>
          <cell r="EA991">
            <v>5157</v>
          </cell>
          <cell r="EB991" t="str">
            <v>-</v>
          </cell>
          <cell r="EC991">
            <v>142925</v>
          </cell>
          <cell r="ED991" t="str">
            <v>-</v>
          </cell>
          <cell r="EE991">
            <v>0.15</v>
          </cell>
          <cell r="EF991">
            <v>60</v>
          </cell>
          <cell r="EH991">
            <v>4.0999999999999996</v>
          </cell>
          <cell r="EI991">
            <v>0.13200000000000001</v>
          </cell>
          <cell r="EJ991" t="str">
            <v>-</v>
          </cell>
          <cell r="EK991">
            <v>51604</v>
          </cell>
          <cell r="EL991">
            <v>23</v>
          </cell>
          <cell r="EM991">
            <v>5.1999999999999998E-2</v>
          </cell>
          <cell r="EN991">
            <v>17.350000000000001</v>
          </cell>
          <cell r="EP991">
            <v>0.998</v>
          </cell>
          <cell r="EQ991">
            <v>0</v>
          </cell>
          <cell r="ER991">
            <v>0</v>
          </cell>
          <cell r="ES991">
            <v>39.729999999999997</v>
          </cell>
          <cell r="EU991">
            <v>4.1150000000000002</v>
          </cell>
          <cell r="EV991">
            <v>0</v>
          </cell>
          <cell r="EW991">
            <v>28001</v>
          </cell>
          <cell r="EX991">
            <v>2.8000000000000001E-2</v>
          </cell>
          <cell r="EY991">
            <v>55.24</v>
          </cell>
          <cell r="FA991">
            <v>1.865</v>
          </cell>
          <cell r="FB991">
            <v>0</v>
          </cell>
          <cell r="FC991">
            <v>0</v>
          </cell>
          <cell r="FD991">
            <v>58.28</v>
          </cell>
          <cell r="FF991">
            <v>0.60899999999999999</v>
          </cell>
          <cell r="FG991">
            <v>7.0000000000000001E-3</v>
          </cell>
          <cell r="FH991">
            <v>0</v>
          </cell>
          <cell r="FI991">
            <v>70.319999999999993</v>
          </cell>
          <cell r="FK991">
            <v>1.2889999999999999</v>
          </cell>
          <cell r="FL991">
            <v>2E-3</v>
          </cell>
          <cell r="FM991">
            <v>0</v>
          </cell>
          <cell r="FN991">
            <v>36.81</v>
          </cell>
          <cell r="FP991">
            <v>65.75</v>
          </cell>
          <cell r="FQ991">
            <v>4.84</v>
          </cell>
          <cell r="FR991">
            <v>0</v>
          </cell>
          <cell r="FS991">
            <v>123.46</v>
          </cell>
          <cell r="FU991">
            <v>40.64</v>
          </cell>
          <cell r="FV991">
            <v>8.28688</v>
          </cell>
          <cell r="FW991">
            <v>0.14688000000000001</v>
          </cell>
          <cell r="GB991">
            <v>0</v>
          </cell>
          <cell r="GD991">
            <v>140.01800000000003</v>
          </cell>
          <cell r="GE991">
            <v>108.52800000000001</v>
          </cell>
          <cell r="GF991">
            <v>126.37529999999998</v>
          </cell>
          <cell r="GG991">
            <v>29.600999999999999</v>
          </cell>
          <cell r="GH991">
            <v>80.771212999999989</v>
          </cell>
          <cell r="GI991">
            <v>40.870143999999996</v>
          </cell>
          <cell r="GJ991">
            <v>938.81999999999994</v>
          </cell>
          <cell r="GK991">
            <v>885.69759999999974</v>
          </cell>
          <cell r="GL991">
            <v>768.06313239999997</v>
          </cell>
          <cell r="GM991">
            <v>691.63999999999885</v>
          </cell>
          <cell r="GN991">
            <v>779.68000000000018</v>
          </cell>
          <cell r="GO991">
            <v>753.58000000000015</v>
          </cell>
          <cell r="GP991">
            <v>37.623268877315077</v>
          </cell>
          <cell r="GQ991">
            <v>35.417999999999978</v>
          </cell>
          <cell r="GR991">
            <v>69.787999999999982</v>
          </cell>
          <cell r="GS991">
            <v>25.17100000000006</v>
          </cell>
          <cell r="GT991">
            <v>72.726599999999976</v>
          </cell>
          <cell r="GU991">
            <v>73.000000000000014</v>
          </cell>
          <cell r="GV991">
            <v>175.91100000000003</v>
          </cell>
          <cell r="GW991">
            <v>42.339974399999996</v>
          </cell>
          <cell r="GX991">
            <v>23.229073000000003</v>
          </cell>
          <cell r="GY991">
            <v>74.085199999999944</v>
          </cell>
          <cell r="GZ991">
            <v>46.170999999999985</v>
          </cell>
          <cell r="HA991">
            <v>111.02900900000012</v>
          </cell>
          <cell r="HB991">
            <v>5.0749999999999966</v>
          </cell>
          <cell r="HC991">
            <v>8.3000000000000007</v>
          </cell>
          <cell r="HD991">
            <v>61.447161600000015</v>
          </cell>
          <cell r="HE991">
            <v>52.134319999999896</v>
          </cell>
          <cell r="HF991">
            <v>12.649999999999995</v>
          </cell>
          <cell r="HG991">
            <v>8.4699999999999971</v>
          </cell>
          <cell r="HH991">
            <v>42.009861600000015</v>
          </cell>
          <cell r="HI991">
            <v>101.57211999999997</v>
          </cell>
          <cell r="HJ991">
            <v>64.59</v>
          </cell>
          <cell r="HK991">
            <v>133.22300000000007</v>
          </cell>
          <cell r="HL991">
            <v>142.82280399999999</v>
          </cell>
          <cell r="HM991">
            <v>159.95485100000005</v>
          </cell>
          <cell r="HN991">
            <v>22.004999999999995</v>
          </cell>
          <cell r="HO991">
            <v>58.348000000000013</v>
          </cell>
          <cell r="HP991">
            <v>28.527000000000005</v>
          </cell>
          <cell r="HQ991">
            <v>4.8040000000000012</v>
          </cell>
          <cell r="HR991">
            <v>1.909</v>
          </cell>
          <cell r="HS991">
            <v>30.789200000000015</v>
          </cell>
          <cell r="HT991">
            <v>90.04999999999994</v>
          </cell>
          <cell r="HU991">
            <v>143.34999999999997</v>
          </cell>
          <cell r="HV991">
            <v>24.235700000000001</v>
          </cell>
          <cell r="HW991">
            <v>39.803999999999988</v>
          </cell>
          <cell r="HX991">
            <v>3.5519999999999983</v>
          </cell>
          <cell r="HY991">
            <v>8.241000000000005</v>
          </cell>
          <cell r="HZ991">
            <v>0.44000000000000011</v>
          </cell>
          <cell r="IA991">
            <v>2.5999999999999999E-2</v>
          </cell>
          <cell r="IB991">
            <v>2.461999999999998</v>
          </cell>
          <cell r="IC991">
            <v>6.2469999999999937</v>
          </cell>
          <cell r="ID991">
            <v>1.3359999999999994</v>
          </cell>
          <cell r="IE991">
            <v>0</v>
          </cell>
          <cell r="IF991">
            <v>0.55800000000000016</v>
          </cell>
          <cell r="IG991">
            <v>0</v>
          </cell>
          <cell r="IH991">
            <v>1.0380000000000003</v>
          </cell>
          <cell r="II991">
            <v>0</v>
          </cell>
          <cell r="IJ991">
            <v>196.39999999999995</v>
          </cell>
          <cell r="IK991">
            <v>131.05000000000001</v>
          </cell>
          <cell r="IL991">
            <v>39.885215999999971</v>
          </cell>
          <cell r="IM991">
            <v>18.178559999999973</v>
          </cell>
        </row>
        <row r="992">
          <cell r="A992">
            <v>42629</v>
          </cell>
          <cell r="B992">
            <v>16</v>
          </cell>
          <cell r="C992">
            <v>9</v>
          </cell>
          <cell r="D992">
            <v>2016</v>
          </cell>
          <cell r="E992" t="str">
            <v>1692016</v>
          </cell>
          <cell r="F992">
            <v>281.51</v>
          </cell>
          <cell r="G992">
            <v>260.47000000000003</v>
          </cell>
          <cell r="H992">
            <v>59.825000000000003</v>
          </cell>
          <cell r="I992">
            <v>5.3040000000000003</v>
          </cell>
          <cell r="J992">
            <v>1.131</v>
          </cell>
          <cell r="K992">
            <v>346.3</v>
          </cell>
          <cell r="M992">
            <v>123.63800000000001</v>
          </cell>
          <cell r="N992">
            <v>5.1529999999999996</v>
          </cell>
          <cell r="O992">
            <v>0.27700000000000002</v>
          </cell>
          <cell r="P992">
            <v>361.71499999999997</v>
          </cell>
          <cell r="R992">
            <v>67.376999999999995</v>
          </cell>
          <cell r="S992">
            <v>2.339</v>
          </cell>
          <cell r="T992">
            <v>4.1000000000000002E-2</v>
          </cell>
          <cell r="U992">
            <v>159.91999999999999</v>
          </cell>
          <cell r="W992">
            <v>974.8</v>
          </cell>
          <cell r="X992">
            <v>21.97</v>
          </cell>
          <cell r="Y992">
            <v>0.5</v>
          </cell>
          <cell r="Z992">
            <v>3.83</v>
          </cell>
          <cell r="AA992">
            <v>22.99</v>
          </cell>
          <cell r="AB992">
            <v>0.62</v>
          </cell>
          <cell r="AC992">
            <v>3.0100000000000002</v>
          </cell>
          <cell r="AD992">
            <v>117.25</v>
          </cell>
          <cell r="AF992">
            <v>464.88</v>
          </cell>
          <cell r="AG992">
            <v>24.071000000000002</v>
          </cell>
          <cell r="AH992">
            <v>1.3</v>
          </cell>
          <cell r="AI992">
            <v>39.51</v>
          </cell>
          <cell r="AJ992">
            <v>17.47</v>
          </cell>
          <cell r="AK992">
            <v>454.61</v>
          </cell>
          <cell r="AL992">
            <v>24.97</v>
          </cell>
          <cell r="AM992">
            <v>1.32</v>
          </cell>
          <cell r="AN992">
            <v>212.73</v>
          </cell>
          <cell r="AP992">
            <v>37.488</v>
          </cell>
          <cell r="AQ992">
            <v>1.0880000000000001</v>
          </cell>
          <cell r="AR992">
            <v>0</v>
          </cell>
          <cell r="AS992">
            <v>199.1</v>
          </cell>
          <cell r="AU992">
            <v>66.929000000000002</v>
          </cell>
          <cell r="AV992">
            <v>3.0219999999999998</v>
          </cell>
          <cell r="AW992">
            <v>0.08</v>
          </cell>
          <cell r="AX992">
            <v>218.08</v>
          </cell>
          <cell r="AZ992">
            <v>64.899000000000001</v>
          </cell>
          <cell r="BA992">
            <v>3.048</v>
          </cell>
          <cell r="BB992">
            <v>0</v>
          </cell>
          <cell r="BC992">
            <v>181.69</v>
          </cell>
          <cell r="BE992">
            <v>282.48</v>
          </cell>
          <cell r="BF992">
            <v>5.28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250.45</v>
          </cell>
          <cell r="BM992">
            <v>18.579999999999998</v>
          </cell>
          <cell r="BN992">
            <v>0.27</v>
          </cell>
          <cell r="BO992">
            <v>0.51839999999999997</v>
          </cell>
          <cell r="BP992">
            <v>265.63</v>
          </cell>
          <cell r="BQ992" t="str">
            <v>-</v>
          </cell>
          <cell r="BR992">
            <v>61.509</v>
          </cell>
          <cell r="BS992">
            <v>0.48899999999999999</v>
          </cell>
          <cell r="BT992">
            <v>0.248</v>
          </cell>
          <cell r="BU992">
            <v>3.883</v>
          </cell>
          <cell r="BV992">
            <v>235.58</v>
          </cell>
          <cell r="BX992">
            <v>49.987000000000002</v>
          </cell>
          <cell r="BY992">
            <v>3.7999999999999999E-2</v>
          </cell>
          <cell r="BZ992">
            <v>0</v>
          </cell>
          <cell r="CA992">
            <v>80.14</v>
          </cell>
          <cell r="CC992">
            <v>66.8</v>
          </cell>
          <cell r="CD992">
            <v>0.12959999999999999</v>
          </cell>
          <cell r="CE992">
            <v>5.3568000000000005E-2</v>
          </cell>
          <cell r="CF992">
            <v>147.32</v>
          </cell>
          <cell r="CH992">
            <v>51.05</v>
          </cell>
          <cell r="CI992">
            <v>0.19</v>
          </cell>
          <cell r="CJ992">
            <v>0</v>
          </cell>
          <cell r="CK992">
            <v>41.72</v>
          </cell>
          <cell r="CM992">
            <v>56.43</v>
          </cell>
          <cell r="CN992">
            <v>0.26</v>
          </cell>
          <cell r="CO992">
            <v>0.45200000000000001</v>
          </cell>
          <cell r="CP992">
            <v>56.86</v>
          </cell>
          <cell r="CR992">
            <v>109.64</v>
          </cell>
          <cell r="CS992">
            <v>0.32</v>
          </cell>
          <cell r="CT992">
            <v>0.25</v>
          </cell>
          <cell r="CU992">
            <v>92.7</v>
          </cell>
          <cell r="CW992">
            <v>144.08000000000001</v>
          </cell>
          <cell r="CX992">
            <v>2.216745</v>
          </cell>
          <cell r="CY992">
            <v>0.50048400000000004</v>
          </cell>
          <cell r="CZ992">
            <v>4.3233000000000001E-2</v>
          </cell>
          <cell r="DA992">
            <v>0.54371700000000001</v>
          </cell>
          <cell r="DB992">
            <v>37.86</v>
          </cell>
          <cell r="DD992">
            <v>45.649000000000001</v>
          </cell>
          <cell r="DE992">
            <v>0</v>
          </cell>
          <cell r="DF992">
            <v>0</v>
          </cell>
          <cell r="DG992">
            <v>46.57</v>
          </cell>
          <cell r="DI992">
            <v>23.006</v>
          </cell>
          <cell r="DJ992">
            <v>0.16900000000000001</v>
          </cell>
          <cell r="DK992">
            <v>0</v>
          </cell>
          <cell r="DL992">
            <v>44.49</v>
          </cell>
          <cell r="DN992">
            <v>25.742999999999999</v>
          </cell>
          <cell r="DO992">
            <v>0</v>
          </cell>
          <cell r="DP992">
            <v>0</v>
          </cell>
          <cell r="DQ992">
            <v>32.36</v>
          </cell>
          <cell r="DS992">
            <v>156.08000000000001</v>
          </cell>
          <cell r="DT992">
            <v>0.88</v>
          </cell>
          <cell r="DU992">
            <v>0.44</v>
          </cell>
          <cell r="DV992">
            <v>23.69</v>
          </cell>
          <cell r="DX992">
            <v>36.688000000000002</v>
          </cell>
          <cell r="DY992">
            <v>1.8435999999999999</v>
          </cell>
          <cell r="DZ992">
            <v>2362</v>
          </cell>
          <cell r="EA992">
            <v>5176</v>
          </cell>
          <cell r="EB992" t="str">
            <v>-</v>
          </cell>
          <cell r="EC992">
            <v>141835</v>
          </cell>
          <cell r="ED992" t="str">
            <v>-</v>
          </cell>
          <cell r="EE992">
            <v>0.14937300000000001</v>
          </cell>
          <cell r="EF992">
            <v>60.03</v>
          </cell>
          <cell r="EH992">
            <v>3.9569999999999999</v>
          </cell>
          <cell r="EI992">
            <v>0.45900000000000002</v>
          </cell>
          <cell r="EJ992" t="str">
            <v>-</v>
          </cell>
          <cell r="EK992">
            <v>35413</v>
          </cell>
          <cell r="EL992">
            <v>99</v>
          </cell>
          <cell r="EM992">
            <v>3.5999999999999997E-2</v>
          </cell>
          <cell r="EN992">
            <v>17.329999999999998</v>
          </cell>
          <cell r="EP992">
            <v>0.98899999999999999</v>
          </cell>
          <cell r="EQ992">
            <v>0</v>
          </cell>
          <cell r="ER992">
            <v>0</v>
          </cell>
          <cell r="ES992">
            <v>39.71</v>
          </cell>
          <cell r="EU992">
            <v>4.0910000000000002</v>
          </cell>
          <cell r="EV992">
            <v>0</v>
          </cell>
          <cell r="EW992">
            <v>27673</v>
          </cell>
          <cell r="EX992">
            <v>2.8000000000000001E-2</v>
          </cell>
          <cell r="EY992">
            <v>55.21</v>
          </cell>
          <cell r="FA992">
            <v>1.851</v>
          </cell>
          <cell r="FB992">
            <v>0</v>
          </cell>
          <cell r="FC992">
            <v>0</v>
          </cell>
          <cell r="FD992">
            <v>58.28</v>
          </cell>
          <cell r="FF992">
            <v>0.61</v>
          </cell>
          <cell r="FG992">
            <v>1.0999999999999999E-2</v>
          </cell>
          <cell r="FH992">
            <v>0</v>
          </cell>
          <cell r="FI992">
            <v>70.31</v>
          </cell>
          <cell r="FK992">
            <v>1.28</v>
          </cell>
          <cell r="FL992">
            <v>3.3000000000000002E-2</v>
          </cell>
          <cell r="FM992">
            <v>0</v>
          </cell>
          <cell r="FN992">
            <v>37.06</v>
          </cell>
          <cell r="FP992">
            <v>69.17</v>
          </cell>
          <cell r="FQ992">
            <v>3.47</v>
          </cell>
          <cell r="FR992">
            <v>0</v>
          </cell>
          <cell r="FS992">
            <v>124.2</v>
          </cell>
          <cell r="FU992">
            <v>46.8</v>
          </cell>
          <cell r="FV992">
            <v>6.3068799999999969</v>
          </cell>
          <cell r="FW992">
            <v>0.14688000000000001</v>
          </cell>
          <cell r="GB992">
            <v>0</v>
          </cell>
          <cell r="GD992">
            <v>145.32200000000003</v>
          </cell>
          <cell r="GE992">
            <v>109.65900000000001</v>
          </cell>
          <cell r="GF992">
            <v>131.52829999999997</v>
          </cell>
          <cell r="GG992">
            <v>29.878</v>
          </cell>
          <cell r="GH992">
            <v>83.110212999999987</v>
          </cell>
          <cell r="GI992">
            <v>40.911143999999993</v>
          </cell>
          <cell r="GJ992">
            <v>960.79</v>
          </cell>
          <cell r="GK992">
            <v>888.70759999999973</v>
          </cell>
          <cell r="GL992">
            <v>792.1341324</v>
          </cell>
          <cell r="GM992">
            <v>692.9399999999988</v>
          </cell>
          <cell r="GN992">
            <v>804.6500000000002</v>
          </cell>
          <cell r="GO992">
            <v>754.9000000000002</v>
          </cell>
          <cell r="GP992">
            <v>38.711268877315078</v>
          </cell>
          <cell r="GQ992">
            <v>35.417999999999978</v>
          </cell>
          <cell r="GR992">
            <v>72.809999999999988</v>
          </cell>
          <cell r="GS992">
            <v>25.251000000000058</v>
          </cell>
          <cell r="GT992">
            <v>75.774599999999978</v>
          </cell>
          <cell r="GU992">
            <v>73.000000000000014</v>
          </cell>
          <cell r="GV992">
            <v>181.19100000000003</v>
          </cell>
          <cell r="GW992">
            <v>42.339974399999996</v>
          </cell>
          <cell r="GX992">
            <v>23.499073000000003</v>
          </cell>
          <cell r="GY992">
            <v>74.603599999999943</v>
          </cell>
          <cell r="GZ992">
            <v>46.659999999999982</v>
          </cell>
          <cell r="HA992">
            <v>111.27700900000012</v>
          </cell>
          <cell r="HB992">
            <v>5.1129999999999969</v>
          </cell>
          <cell r="HC992">
            <v>8.3000000000000007</v>
          </cell>
          <cell r="HD992">
            <v>61.576761600000019</v>
          </cell>
          <cell r="HE992">
            <v>52.187887999999894</v>
          </cell>
          <cell r="HF992">
            <v>12.839999999999995</v>
          </cell>
          <cell r="HG992">
            <v>8.4699999999999971</v>
          </cell>
          <cell r="HH992">
            <v>42.269861600000013</v>
          </cell>
          <cell r="HI992">
            <v>102.02411999999997</v>
          </cell>
          <cell r="HJ992">
            <v>64.91</v>
          </cell>
          <cell r="HK992">
            <v>133.47300000000007</v>
          </cell>
          <cell r="HL992">
            <v>145.03954899999999</v>
          </cell>
          <cell r="HM992">
            <v>160.49856800000003</v>
          </cell>
          <cell r="HN992">
            <v>22.004999999999995</v>
          </cell>
          <cell r="HO992">
            <v>58.348000000000013</v>
          </cell>
          <cell r="HP992">
            <v>28.696000000000005</v>
          </cell>
          <cell r="HQ992">
            <v>4.8040000000000012</v>
          </cell>
          <cell r="HR992">
            <v>1.909</v>
          </cell>
          <cell r="HS992">
            <v>30.789200000000015</v>
          </cell>
          <cell r="HT992">
            <v>90.929999999999936</v>
          </cell>
          <cell r="HU992">
            <v>143.78999999999996</v>
          </cell>
          <cell r="HV992">
            <v>26.0793</v>
          </cell>
          <cell r="HW992">
            <v>39.953372999999985</v>
          </cell>
          <cell r="HX992">
            <v>4.0109999999999983</v>
          </cell>
          <cell r="HY992">
            <v>8.2770000000000046</v>
          </cell>
          <cell r="HZ992">
            <v>0.44000000000000011</v>
          </cell>
          <cell r="IA992">
            <v>2.5999999999999999E-2</v>
          </cell>
          <cell r="IB992">
            <v>2.461999999999998</v>
          </cell>
          <cell r="IC992">
            <v>6.2749999999999932</v>
          </cell>
          <cell r="ID992">
            <v>1.3359999999999994</v>
          </cell>
          <cell r="IE992">
            <v>0</v>
          </cell>
          <cell r="IF992">
            <v>0.56900000000000017</v>
          </cell>
          <cell r="IG992">
            <v>0</v>
          </cell>
          <cell r="IH992">
            <v>1.0710000000000002</v>
          </cell>
          <cell r="II992">
            <v>0</v>
          </cell>
          <cell r="IJ992">
            <v>199.86999999999995</v>
          </cell>
          <cell r="IK992">
            <v>131.05000000000001</v>
          </cell>
          <cell r="IL992">
            <v>46.192095999999971</v>
          </cell>
          <cell r="IM992">
            <v>18.325439999999972</v>
          </cell>
        </row>
        <row r="993">
          <cell r="A993">
            <v>42630</v>
          </cell>
          <cell r="B993">
            <v>17</v>
          </cell>
          <cell r="C993">
            <v>9</v>
          </cell>
          <cell r="D993">
            <v>2016</v>
          </cell>
          <cell r="E993" t="str">
            <v>1792016</v>
          </cell>
          <cell r="F993">
            <v>281.89</v>
          </cell>
          <cell r="G993">
            <v>260.47000000000003</v>
          </cell>
          <cell r="H993">
            <v>63.789000000000001</v>
          </cell>
          <cell r="I993">
            <v>4.8140000000000001</v>
          </cell>
          <cell r="J993">
            <v>0.85</v>
          </cell>
          <cell r="K993">
            <v>346.77</v>
          </cell>
          <cell r="M993">
            <v>128.36600000000001</v>
          </cell>
          <cell r="N993">
            <v>5.0010000000000003</v>
          </cell>
          <cell r="O993">
            <v>0.27300000000000002</v>
          </cell>
          <cell r="P993">
            <v>361.98</v>
          </cell>
          <cell r="R993">
            <v>69.44</v>
          </cell>
          <cell r="S993">
            <v>2.1190000000000002</v>
          </cell>
          <cell r="T993">
            <v>3.4000000000000002E-2</v>
          </cell>
          <cell r="U993">
            <v>160</v>
          </cell>
          <cell r="W993">
            <v>990</v>
          </cell>
          <cell r="X993">
            <v>18.87</v>
          </cell>
          <cell r="Y993">
            <v>0.5</v>
          </cell>
          <cell r="Z993">
            <v>6.42</v>
          </cell>
          <cell r="AA993">
            <v>27.52</v>
          </cell>
          <cell r="AB993">
            <v>0.71</v>
          </cell>
          <cell r="AC993">
            <v>3.71</v>
          </cell>
          <cell r="AD993">
            <v>118.3</v>
          </cell>
          <cell r="AF993">
            <v>496</v>
          </cell>
          <cell r="AG993">
            <v>32.474888</v>
          </cell>
          <cell r="AH993">
            <v>1.3</v>
          </cell>
          <cell r="AI993">
            <v>39.71</v>
          </cell>
          <cell r="AJ993">
            <v>17.28</v>
          </cell>
          <cell r="AK993">
            <v>476.81</v>
          </cell>
          <cell r="AL993">
            <v>23.89</v>
          </cell>
          <cell r="AM993">
            <v>1.34</v>
          </cell>
          <cell r="AN993">
            <v>212.8</v>
          </cell>
          <cell r="AP993">
            <v>38.106000000000002</v>
          </cell>
          <cell r="AQ993">
            <v>0.65700000000000003</v>
          </cell>
          <cell r="AR993">
            <v>0</v>
          </cell>
          <cell r="AS993">
            <v>199.23</v>
          </cell>
          <cell r="AU993">
            <v>70.116</v>
          </cell>
          <cell r="AV993">
            <v>3.3849999999999998</v>
          </cell>
          <cell r="AW993">
            <v>0.114</v>
          </cell>
          <cell r="AX993">
            <v>218.14</v>
          </cell>
          <cell r="AZ993">
            <v>65.948999999999998</v>
          </cell>
          <cell r="BA993">
            <v>1.1100000000000001</v>
          </cell>
          <cell r="BB993">
            <v>0</v>
          </cell>
          <cell r="BC993">
            <v>181.77</v>
          </cell>
          <cell r="BE993">
            <v>287</v>
          </cell>
          <cell r="BF993">
            <v>4.7690000000000001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250.4</v>
          </cell>
          <cell r="BM993">
            <v>18.36</v>
          </cell>
          <cell r="BN993">
            <v>0.27799699999999999</v>
          </cell>
          <cell r="BO993">
            <v>0.51800000000000002</v>
          </cell>
          <cell r="BP993">
            <v>265.67</v>
          </cell>
          <cell r="BQ993" t="str">
            <v>-</v>
          </cell>
          <cell r="BR993">
            <v>61.536000000000001</v>
          </cell>
          <cell r="BS993">
            <v>0.38600000000000001</v>
          </cell>
          <cell r="BT993">
            <v>0.25900000000000001</v>
          </cell>
          <cell r="BU993">
            <v>3.4860000000000002</v>
          </cell>
          <cell r="BV993">
            <v>235.58</v>
          </cell>
          <cell r="BX993">
            <v>49.987000000000002</v>
          </cell>
          <cell r="BY993">
            <v>3.1E-2</v>
          </cell>
          <cell r="BZ993">
            <v>0</v>
          </cell>
          <cell r="CA993">
            <v>80.149000000000001</v>
          </cell>
          <cell r="CC993">
            <v>67</v>
          </cell>
          <cell r="CD993">
            <v>0.3024</v>
          </cell>
          <cell r="CE993">
            <v>5.3568000000000005E-2</v>
          </cell>
          <cell r="CF993">
            <v>147.36000000000001</v>
          </cell>
          <cell r="CH993">
            <v>51.43</v>
          </cell>
          <cell r="CI993">
            <v>0.38</v>
          </cell>
          <cell r="CJ993">
            <v>0</v>
          </cell>
          <cell r="CK993">
            <v>41.7</v>
          </cell>
          <cell r="CM993">
            <v>56.21</v>
          </cell>
          <cell r="CN993">
            <v>0.22</v>
          </cell>
          <cell r="CO993">
            <v>0.42599999999999999</v>
          </cell>
          <cell r="CP993">
            <v>56.86</v>
          </cell>
          <cell r="CR993">
            <v>109.32</v>
          </cell>
          <cell r="CS993">
            <v>0</v>
          </cell>
          <cell r="CT993">
            <v>0.25</v>
          </cell>
          <cell r="CU993">
            <v>93.16</v>
          </cell>
          <cell r="CW993">
            <v>145.94999999999999</v>
          </cell>
          <cell r="CX993">
            <v>2.4534690000000001</v>
          </cell>
          <cell r="CY993">
            <v>0.50063299999999999</v>
          </cell>
          <cell r="CZ993">
            <v>4.3215000000000003E-2</v>
          </cell>
          <cell r="DA993">
            <v>0.543848</v>
          </cell>
          <cell r="DB993">
            <v>37.83</v>
          </cell>
          <cell r="DD993">
            <v>45.357999999999997</v>
          </cell>
          <cell r="DE993">
            <v>0</v>
          </cell>
          <cell r="DF993">
            <v>0</v>
          </cell>
          <cell r="DG993">
            <v>46.58</v>
          </cell>
          <cell r="DI993">
            <v>23.059000000000001</v>
          </cell>
          <cell r="DJ993">
            <v>0.14599999999999999</v>
          </cell>
          <cell r="DK993">
            <v>0</v>
          </cell>
          <cell r="DL993">
            <v>44.5</v>
          </cell>
          <cell r="DN993">
            <v>25.831</v>
          </cell>
          <cell r="DO993">
            <v>0</v>
          </cell>
          <cell r="DP993">
            <v>0</v>
          </cell>
          <cell r="DQ993">
            <v>32.380000000000003</v>
          </cell>
          <cell r="DS993">
            <v>156.63999999999999</v>
          </cell>
          <cell r="DT993">
            <v>1.1599999999999999</v>
          </cell>
          <cell r="DU993">
            <v>0.44</v>
          </cell>
          <cell r="DV993">
            <v>23.78</v>
          </cell>
          <cell r="DX993">
            <v>37.551000000000002</v>
          </cell>
          <cell r="DY993">
            <v>1.8435999999999999</v>
          </cell>
          <cell r="DZ993">
            <v>2460</v>
          </cell>
          <cell r="EA993">
            <v>5108</v>
          </cell>
          <cell r="EB993" t="str">
            <v>-</v>
          </cell>
          <cell r="EC993">
            <v>141749</v>
          </cell>
          <cell r="ED993" t="str">
            <v>-</v>
          </cell>
          <cell r="EE993">
            <v>0.14899999999999999</v>
          </cell>
          <cell r="EF993">
            <v>60.07</v>
          </cell>
          <cell r="EH993">
            <v>4.0229999999999997</v>
          </cell>
          <cell r="EI993">
            <v>0.45900000000000002</v>
          </cell>
          <cell r="EJ993">
            <v>384</v>
          </cell>
          <cell r="EK993">
            <v>53354</v>
          </cell>
          <cell r="EL993">
            <v>302</v>
          </cell>
          <cell r="EM993">
            <v>5.3999999999999999E-2</v>
          </cell>
          <cell r="EN993">
            <v>17.309999999999999</v>
          </cell>
          <cell r="EP993">
            <v>0.98</v>
          </cell>
          <cell r="EQ993">
            <v>0</v>
          </cell>
          <cell r="ER993">
            <v>0</v>
          </cell>
          <cell r="ES993">
            <v>39.69</v>
          </cell>
          <cell r="EU993">
            <v>4.0670000000000002</v>
          </cell>
          <cell r="EV993">
            <v>0</v>
          </cell>
          <cell r="EW993">
            <v>13395</v>
          </cell>
          <cell r="EX993">
            <v>1.3395000000000001E-2</v>
          </cell>
          <cell r="EY993">
            <v>55.18</v>
          </cell>
          <cell r="FA993">
            <v>1.8360000000000001</v>
          </cell>
          <cell r="FB993">
            <v>0</v>
          </cell>
          <cell r="FC993">
            <v>0</v>
          </cell>
          <cell r="FD993">
            <v>58.28</v>
          </cell>
          <cell r="FF993">
            <v>0.61</v>
          </cell>
          <cell r="FG993">
            <v>1.3439999999999999E-3</v>
          </cell>
          <cell r="FH993">
            <v>0</v>
          </cell>
          <cell r="FI993">
            <v>70.31</v>
          </cell>
          <cell r="FK993">
            <v>1.2849999999999999</v>
          </cell>
          <cell r="FL993">
            <v>1.1100000000000001E-3</v>
          </cell>
          <cell r="FM993">
            <v>0</v>
          </cell>
          <cell r="FN993">
            <v>37.22</v>
          </cell>
          <cell r="FP993">
            <v>71.459999999999994</v>
          </cell>
          <cell r="FQ993">
            <v>2.29</v>
          </cell>
          <cell r="FR993">
            <v>0</v>
          </cell>
          <cell r="FS993">
            <v>124.2</v>
          </cell>
          <cell r="FU993">
            <v>48.51</v>
          </cell>
          <cell r="FV993">
            <v>1.8568800000000008</v>
          </cell>
          <cell r="FW993">
            <v>0.14688000000000001</v>
          </cell>
          <cell r="GB993">
            <v>0</v>
          </cell>
          <cell r="GD993">
            <v>150.13600000000002</v>
          </cell>
          <cell r="GE993">
            <v>110.509</v>
          </cell>
          <cell r="GF993">
            <v>136.52929999999998</v>
          </cell>
          <cell r="GG993">
            <v>30.151</v>
          </cell>
          <cell r="GH993">
            <v>85.229212999999987</v>
          </cell>
          <cell r="GI993">
            <v>40.945143999999992</v>
          </cell>
          <cell r="GJ993">
            <v>979.66</v>
          </cell>
          <cell r="GK993">
            <v>892.41759999999977</v>
          </cell>
          <cell r="GL993">
            <v>824.60902039999996</v>
          </cell>
          <cell r="GM993">
            <v>694.23999999999876</v>
          </cell>
          <cell r="GN993">
            <v>828.54000000000019</v>
          </cell>
          <cell r="GO993">
            <v>756.24000000000024</v>
          </cell>
          <cell r="GP993">
            <v>39.368268877315074</v>
          </cell>
          <cell r="GQ993">
            <v>35.417999999999978</v>
          </cell>
          <cell r="GR993">
            <v>76.194999999999993</v>
          </cell>
          <cell r="GS993">
            <v>25.365000000000059</v>
          </cell>
          <cell r="GT993">
            <v>76.884599999999978</v>
          </cell>
          <cell r="GU993">
            <v>73.000000000000014</v>
          </cell>
          <cell r="GV993">
            <v>185.96000000000004</v>
          </cell>
          <cell r="GW993">
            <v>42.339974399999996</v>
          </cell>
          <cell r="GX993">
            <v>23.777070000000002</v>
          </cell>
          <cell r="GY993">
            <v>75.121599999999944</v>
          </cell>
          <cell r="GZ993">
            <v>47.045999999999985</v>
          </cell>
          <cell r="HA993">
            <v>111.53600900000012</v>
          </cell>
          <cell r="HB993">
            <v>5.1439999999999966</v>
          </cell>
          <cell r="HC993">
            <v>8.3000000000000007</v>
          </cell>
          <cell r="HD993">
            <v>61.879161600000018</v>
          </cell>
          <cell r="HE993">
            <v>52.241455999999893</v>
          </cell>
          <cell r="HF993">
            <v>13.219999999999995</v>
          </cell>
          <cell r="HG993">
            <v>8.4699999999999971</v>
          </cell>
          <cell r="HH993">
            <v>42.489861600000012</v>
          </cell>
          <cell r="HI993">
            <v>102.45011999999997</v>
          </cell>
          <cell r="HJ993">
            <v>64.91</v>
          </cell>
          <cell r="HK993">
            <v>133.72300000000007</v>
          </cell>
          <cell r="HL993">
            <v>147.49301800000001</v>
          </cell>
          <cell r="HM993">
            <v>161.04241600000003</v>
          </cell>
          <cell r="HN993">
            <v>22.004999999999995</v>
          </cell>
          <cell r="HO993">
            <v>58.348000000000013</v>
          </cell>
          <cell r="HP993">
            <v>28.842000000000006</v>
          </cell>
          <cell r="HQ993">
            <v>4.8040000000000012</v>
          </cell>
          <cell r="HR993">
            <v>1.909</v>
          </cell>
          <cell r="HS993">
            <v>30.789200000000015</v>
          </cell>
          <cell r="HT993">
            <v>92.089999999999932</v>
          </cell>
          <cell r="HU993">
            <v>144.22999999999996</v>
          </cell>
          <cell r="HV993">
            <v>27.922899999999998</v>
          </cell>
          <cell r="HW993">
            <v>40.102372999999986</v>
          </cell>
          <cell r="HX993">
            <v>4.469999999999998</v>
          </cell>
          <cell r="HY993">
            <v>8.3310000000000048</v>
          </cell>
          <cell r="HZ993">
            <v>0.44000000000000011</v>
          </cell>
          <cell r="IA993">
            <v>2.5999999999999999E-2</v>
          </cell>
          <cell r="IB993">
            <v>2.461999999999998</v>
          </cell>
          <cell r="IC993">
            <v>6.2883949999999933</v>
          </cell>
          <cell r="ID993">
            <v>1.3359999999999994</v>
          </cell>
          <cell r="IE993">
            <v>0</v>
          </cell>
          <cell r="IF993">
            <v>0.57034400000000018</v>
          </cell>
          <cell r="IG993">
            <v>0</v>
          </cell>
          <cell r="IH993">
            <v>1.0721100000000001</v>
          </cell>
          <cell r="II993">
            <v>0</v>
          </cell>
          <cell r="IJ993">
            <v>202.15999999999994</v>
          </cell>
          <cell r="IK993">
            <v>131.05000000000001</v>
          </cell>
          <cell r="IL993">
            <v>48.048975999999975</v>
          </cell>
          <cell r="IM993">
            <v>18.472319999999971</v>
          </cell>
        </row>
        <row r="994">
          <cell r="A994">
            <v>42631</v>
          </cell>
          <cell r="B994">
            <v>18</v>
          </cell>
          <cell r="C994">
            <v>9</v>
          </cell>
          <cell r="D994">
            <v>2016</v>
          </cell>
          <cell r="E994" t="str">
            <v>1892016</v>
          </cell>
          <cell r="F994">
            <v>282.154</v>
          </cell>
          <cell r="G994">
            <v>260.47000000000003</v>
          </cell>
          <cell r="H994">
            <v>66.778999999999996</v>
          </cell>
          <cell r="I994">
            <v>3.9169999999999998</v>
          </cell>
          <cell r="J994">
            <v>0.92700000000000005</v>
          </cell>
          <cell r="K994">
            <v>247.04</v>
          </cell>
          <cell r="M994">
            <v>131.08600000000001</v>
          </cell>
          <cell r="N994">
            <v>2.9950000000000001</v>
          </cell>
          <cell r="O994">
            <v>0.27400000000000002</v>
          </cell>
          <cell r="P994">
            <v>362.25</v>
          </cell>
          <cell r="R994">
            <v>71.198999999999998</v>
          </cell>
          <cell r="S994">
            <v>1.8580000000000001</v>
          </cell>
          <cell r="T994">
            <v>8.4000000000000005E-2</v>
          </cell>
          <cell r="U994">
            <v>160.05000000000001</v>
          </cell>
          <cell r="W994">
            <v>1000.5</v>
          </cell>
          <cell r="X994">
            <v>14.22</v>
          </cell>
          <cell r="Y994">
            <v>0.5</v>
          </cell>
          <cell r="Z994">
            <v>6.45</v>
          </cell>
          <cell r="AA994">
            <v>27.59</v>
          </cell>
          <cell r="AB994">
            <v>0.75</v>
          </cell>
          <cell r="AC994">
            <v>3.7600000000000002</v>
          </cell>
          <cell r="AD994">
            <v>119.55</v>
          </cell>
          <cell r="AF994">
            <v>535.15</v>
          </cell>
          <cell r="AG994">
            <v>40.172010999999998</v>
          </cell>
          <cell r="AH994">
            <v>0.97</v>
          </cell>
          <cell r="AI994">
            <v>39.950000000000003</v>
          </cell>
          <cell r="AJ994">
            <v>17.309999999999999</v>
          </cell>
          <cell r="AK994">
            <v>503.45</v>
          </cell>
          <cell r="AL994">
            <v>28.36</v>
          </cell>
          <cell r="AM994">
            <v>1.36</v>
          </cell>
          <cell r="AN994">
            <v>212.9</v>
          </cell>
          <cell r="AP994">
            <v>38.997</v>
          </cell>
          <cell r="AQ994">
            <v>0.82199999999999995</v>
          </cell>
          <cell r="AR994">
            <v>0</v>
          </cell>
          <cell r="AS994">
            <v>199.33</v>
          </cell>
          <cell r="AU994">
            <v>72.567999999999998</v>
          </cell>
          <cell r="AV994">
            <v>2.609</v>
          </cell>
          <cell r="AW994">
            <v>7.1999999999999995E-2</v>
          </cell>
          <cell r="AX994">
            <v>218.2</v>
          </cell>
          <cell r="AZ994">
            <v>66.998000000000005</v>
          </cell>
          <cell r="BA994">
            <v>1.123</v>
          </cell>
          <cell r="BB994">
            <v>0</v>
          </cell>
          <cell r="BC994">
            <v>181.81</v>
          </cell>
          <cell r="BE994">
            <v>289.26</v>
          </cell>
          <cell r="BF994">
            <v>2.5019999999999998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250.47</v>
          </cell>
          <cell r="BM994">
            <v>18.670000000000002</v>
          </cell>
          <cell r="BN994">
            <v>0.59537499999999999</v>
          </cell>
          <cell r="BO994">
            <v>0.51800000000000002</v>
          </cell>
          <cell r="BP994">
            <v>265.79000000000002</v>
          </cell>
          <cell r="BQ994" t="str">
            <v>-</v>
          </cell>
          <cell r="BR994">
            <v>61.588000000000001</v>
          </cell>
          <cell r="BS994">
            <v>0.26500000000000001</v>
          </cell>
          <cell r="BT994">
            <v>0.25900000000000001</v>
          </cell>
          <cell r="BU994">
            <v>2.2629999999999999</v>
          </cell>
          <cell r="BV994">
            <v>235.58</v>
          </cell>
          <cell r="BX994">
            <v>49.987000000000002</v>
          </cell>
          <cell r="BY994">
            <v>3.2000000000000001E-2</v>
          </cell>
          <cell r="BZ994">
            <v>0</v>
          </cell>
          <cell r="CA994">
            <v>80.152000000000001</v>
          </cell>
          <cell r="CC994">
            <v>67</v>
          </cell>
          <cell r="CD994">
            <v>0.189216</v>
          </cell>
          <cell r="CE994">
            <v>5.3568000000000005E-2</v>
          </cell>
          <cell r="CF994">
            <v>147.41</v>
          </cell>
          <cell r="CH994">
            <v>51.92</v>
          </cell>
          <cell r="CI994">
            <v>0.49</v>
          </cell>
          <cell r="CJ994">
            <v>0</v>
          </cell>
          <cell r="CK994">
            <v>41.68</v>
          </cell>
          <cell r="CM994">
            <v>55.99</v>
          </cell>
          <cell r="CN994">
            <v>0.25</v>
          </cell>
          <cell r="CO994">
            <v>0.45200000000000001</v>
          </cell>
          <cell r="CP994">
            <v>56.87</v>
          </cell>
          <cell r="CR994">
            <v>109.88</v>
          </cell>
          <cell r="CS994">
            <v>0.88</v>
          </cell>
          <cell r="CT994">
            <v>0.25</v>
          </cell>
          <cell r="CU994">
            <v>94.4</v>
          </cell>
          <cell r="CW994">
            <v>151.05000000000001</v>
          </cell>
          <cell r="CX994">
            <v>5.6830970000000001</v>
          </cell>
          <cell r="CY994">
            <v>0.50083599999999995</v>
          </cell>
          <cell r="CZ994">
            <v>4.3174999999999998E-2</v>
          </cell>
          <cell r="DA994">
            <v>0.54401099999999991</v>
          </cell>
          <cell r="DB994">
            <v>37.81</v>
          </cell>
          <cell r="DD994">
            <v>45.164999999999999</v>
          </cell>
          <cell r="DE994">
            <v>0</v>
          </cell>
          <cell r="DF994">
            <v>0</v>
          </cell>
          <cell r="DG994">
            <v>46.59</v>
          </cell>
          <cell r="DI994">
            <v>23.11</v>
          </cell>
          <cell r="DJ994">
            <v>0.14899999999999999</v>
          </cell>
          <cell r="DK994">
            <v>0</v>
          </cell>
          <cell r="DL994">
            <v>44.49</v>
          </cell>
          <cell r="DN994">
            <v>25.745000000000001</v>
          </cell>
          <cell r="DO994">
            <v>0</v>
          </cell>
          <cell r="DP994">
            <v>0.24299999999999999</v>
          </cell>
          <cell r="DQ994">
            <v>32.39</v>
          </cell>
          <cell r="DS994">
            <v>156.91999999999999</v>
          </cell>
          <cell r="DT994">
            <v>0.88</v>
          </cell>
          <cell r="DU994">
            <v>0.44</v>
          </cell>
          <cell r="DV994">
            <v>23.8</v>
          </cell>
          <cell r="DX994">
            <v>37.743000000000002</v>
          </cell>
          <cell r="DY994">
            <v>1.8435999999999999</v>
          </cell>
          <cell r="DZ994">
            <v>5628</v>
          </cell>
          <cell r="EA994">
            <v>5256</v>
          </cell>
          <cell r="EB994" t="str">
            <v>-</v>
          </cell>
          <cell r="EC994">
            <v>145072</v>
          </cell>
          <cell r="ED994" t="str">
            <v>-</v>
          </cell>
          <cell r="EE994">
            <v>0.15595600000000001</v>
          </cell>
          <cell r="EF994">
            <v>60.12</v>
          </cell>
          <cell r="EH994">
            <v>4.1050000000000004</v>
          </cell>
          <cell r="EI994">
            <v>0.45900000000000002</v>
          </cell>
          <cell r="EJ994">
            <v>627</v>
          </cell>
          <cell r="EK994">
            <v>22734</v>
          </cell>
          <cell r="EL994">
            <v>145</v>
          </cell>
          <cell r="EM994">
            <v>2.3505999999999999E-2</v>
          </cell>
          <cell r="EN994">
            <v>17.29</v>
          </cell>
          <cell r="EP994">
            <v>0.97099999999999997</v>
          </cell>
          <cell r="EQ994">
            <v>0</v>
          </cell>
          <cell r="ER994">
            <v>0</v>
          </cell>
          <cell r="ES994">
            <v>39.67</v>
          </cell>
          <cell r="EU994">
            <v>4.0419999999999998</v>
          </cell>
          <cell r="EV994">
            <v>0</v>
          </cell>
          <cell r="EW994">
            <v>14373</v>
          </cell>
          <cell r="EX994">
            <v>1.4373E-2</v>
          </cell>
          <cell r="EY994">
            <v>55.16</v>
          </cell>
          <cell r="FA994">
            <v>1.827</v>
          </cell>
          <cell r="FB994">
            <v>0</v>
          </cell>
          <cell r="FC994">
            <v>0</v>
          </cell>
          <cell r="FD994">
            <v>58.28</v>
          </cell>
          <cell r="FF994">
            <v>0.61</v>
          </cell>
          <cell r="FG994">
            <v>1.3439999999999999E-3</v>
          </cell>
          <cell r="FH994">
            <v>0</v>
          </cell>
          <cell r="FI994">
            <v>70.31</v>
          </cell>
          <cell r="FK994">
            <v>1.2849999999999999</v>
          </cell>
          <cell r="FL994">
            <v>2.313E-3</v>
          </cell>
          <cell r="FM994">
            <v>0</v>
          </cell>
          <cell r="FN994">
            <v>37.54</v>
          </cell>
          <cell r="FP994">
            <v>76.08</v>
          </cell>
          <cell r="FQ994">
            <v>4.62</v>
          </cell>
          <cell r="FR994">
            <v>0</v>
          </cell>
          <cell r="FS994">
            <v>124.47</v>
          </cell>
          <cell r="FU994">
            <v>49.23</v>
          </cell>
          <cell r="FV994">
            <v>0.86687999999999887</v>
          </cell>
          <cell r="FW994">
            <v>0.14688000000000001</v>
          </cell>
          <cell r="GB994">
            <v>0</v>
          </cell>
          <cell r="GC994">
            <v>94.3</v>
          </cell>
          <cell r="GD994">
            <v>154.05300000000003</v>
          </cell>
          <cell r="GE994">
            <v>111.43600000000001</v>
          </cell>
          <cell r="GF994">
            <v>139.52429999999998</v>
          </cell>
          <cell r="GG994">
            <v>30.425000000000001</v>
          </cell>
          <cell r="GH994">
            <v>87.087212999999991</v>
          </cell>
          <cell r="GI994">
            <v>41.029143999999995</v>
          </cell>
          <cell r="GJ994">
            <v>993.88</v>
          </cell>
          <cell r="GK994">
            <v>896.17759999999976</v>
          </cell>
          <cell r="GL994">
            <v>864.78103139999996</v>
          </cell>
          <cell r="GM994">
            <v>695.20999999999879</v>
          </cell>
          <cell r="GN994">
            <v>856.9000000000002</v>
          </cell>
          <cell r="GO994">
            <v>757.60000000000025</v>
          </cell>
          <cell r="GP994">
            <v>40.190268877315077</v>
          </cell>
          <cell r="GQ994">
            <v>35.417999999999978</v>
          </cell>
          <cell r="GR994">
            <v>78.803999999999988</v>
          </cell>
          <cell r="GS994">
            <v>25.437000000000058</v>
          </cell>
          <cell r="GT994">
            <v>78.007599999999982</v>
          </cell>
          <cell r="GU994">
            <v>73.000000000000014</v>
          </cell>
          <cell r="GV994">
            <v>188.46200000000005</v>
          </cell>
          <cell r="GW994">
            <v>42.339974399999996</v>
          </cell>
          <cell r="GX994">
            <v>24.372445000000003</v>
          </cell>
          <cell r="GY994">
            <v>75.639599999999945</v>
          </cell>
          <cell r="GZ994">
            <v>47.310999999999986</v>
          </cell>
          <cell r="HA994">
            <v>111.79500900000012</v>
          </cell>
          <cell r="HB994">
            <v>5.1759999999999966</v>
          </cell>
          <cell r="HC994">
            <v>8.3000000000000007</v>
          </cell>
          <cell r="HD994">
            <v>62.068377600000019</v>
          </cell>
          <cell r="HE994">
            <v>52.295023999999891</v>
          </cell>
          <cell r="HF994">
            <v>13.709999999999996</v>
          </cell>
          <cell r="HG994">
            <v>8.4699999999999971</v>
          </cell>
          <cell r="HH994">
            <v>42.739861600000012</v>
          </cell>
          <cell r="HI994">
            <v>102.90211999999997</v>
          </cell>
          <cell r="HJ994">
            <v>65.789999999999992</v>
          </cell>
          <cell r="HK994">
            <v>133.97300000000007</v>
          </cell>
          <cell r="HL994">
            <v>153.17611500000001</v>
          </cell>
          <cell r="HM994">
            <v>161.58642700000004</v>
          </cell>
          <cell r="HN994">
            <v>22.004999999999995</v>
          </cell>
          <cell r="HO994">
            <v>58.348000000000013</v>
          </cell>
          <cell r="HP994">
            <v>28.991000000000007</v>
          </cell>
          <cell r="HQ994">
            <v>4.8040000000000012</v>
          </cell>
          <cell r="HR994">
            <v>1.909</v>
          </cell>
          <cell r="HS994">
            <v>31.032200000000014</v>
          </cell>
          <cell r="HT994">
            <v>92.969999999999928</v>
          </cell>
          <cell r="HU994">
            <v>144.66999999999996</v>
          </cell>
          <cell r="HV994">
            <v>29.766499999999997</v>
          </cell>
          <cell r="HW994">
            <v>40.258328999999989</v>
          </cell>
          <cell r="HX994">
            <v>4.9289999999999976</v>
          </cell>
          <cell r="HY994">
            <v>8.3545060000000042</v>
          </cell>
          <cell r="HZ994">
            <v>0.44000000000000011</v>
          </cell>
          <cell r="IA994">
            <v>2.5999999999999999E-2</v>
          </cell>
          <cell r="IB994">
            <v>2.461999999999998</v>
          </cell>
          <cell r="IC994">
            <v>6.3027679999999933</v>
          </cell>
          <cell r="ID994">
            <v>1.3359999999999994</v>
          </cell>
          <cell r="IE994">
            <v>0</v>
          </cell>
          <cell r="IF994">
            <v>0.5716880000000002</v>
          </cell>
          <cell r="IG994">
            <v>0</v>
          </cell>
          <cell r="IH994">
            <v>1.0744230000000001</v>
          </cell>
          <cell r="II994">
            <v>0</v>
          </cell>
          <cell r="IJ994">
            <v>206.77999999999994</v>
          </cell>
          <cell r="IK994">
            <v>131.05000000000001</v>
          </cell>
          <cell r="IL994">
            <v>48.915855999999977</v>
          </cell>
          <cell r="IM994">
            <v>18.619199999999971</v>
          </cell>
        </row>
        <row r="995">
          <cell r="A995">
            <v>42632</v>
          </cell>
          <cell r="B995">
            <v>19</v>
          </cell>
          <cell r="C995">
            <v>9</v>
          </cell>
          <cell r="D995">
            <v>2016</v>
          </cell>
          <cell r="E995" t="str">
            <v>1992016</v>
          </cell>
          <cell r="F995">
            <v>282.95</v>
          </cell>
          <cell r="G995">
            <v>261.02999999999997</v>
          </cell>
          <cell r="H995">
            <v>76.299000000000007</v>
          </cell>
          <cell r="I995">
            <v>11.938000000000001</v>
          </cell>
          <cell r="J995">
            <v>2.4180000000000001</v>
          </cell>
          <cell r="K995">
            <v>347.64</v>
          </cell>
          <cell r="M995">
            <v>137.18199999999999</v>
          </cell>
          <cell r="N995">
            <v>6.2450000000000001</v>
          </cell>
          <cell r="O995">
            <v>0.14899999999999999</v>
          </cell>
          <cell r="P995">
            <v>362.71</v>
          </cell>
          <cell r="R995">
            <v>75.138000000000005</v>
          </cell>
          <cell r="S995">
            <v>4.048</v>
          </cell>
          <cell r="T995">
            <v>8.8999999999999996E-2</v>
          </cell>
          <cell r="U995">
            <v>160.1</v>
          </cell>
          <cell r="W995">
            <v>1011</v>
          </cell>
          <cell r="X995">
            <v>14.25</v>
          </cell>
          <cell r="Y995">
            <v>0.5</v>
          </cell>
          <cell r="Z995">
            <v>6.5</v>
          </cell>
          <cell r="AA995">
            <v>27.66</v>
          </cell>
          <cell r="AB995">
            <v>0.77</v>
          </cell>
          <cell r="AC995">
            <v>3.79</v>
          </cell>
          <cell r="AD995">
            <v>120.63</v>
          </cell>
          <cell r="AF995">
            <v>570.16</v>
          </cell>
          <cell r="AG995">
            <v>35.840000000000003</v>
          </cell>
          <cell r="AH995">
            <v>0.86</v>
          </cell>
          <cell r="AI995">
            <v>40.1</v>
          </cell>
          <cell r="AJ995">
            <v>17.309999999999999</v>
          </cell>
          <cell r="AK995">
            <v>522.79999999999995</v>
          </cell>
          <cell r="AL995">
            <v>21.03</v>
          </cell>
          <cell r="AM995">
            <v>1.31</v>
          </cell>
          <cell r="AN995">
            <v>213.03</v>
          </cell>
          <cell r="AP995">
            <v>40.192</v>
          </cell>
          <cell r="AQ995">
            <v>0.59799999999999998</v>
          </cell>
          <cell r="AR995">
            <v>0</v>
          </cell>
          <cell r="AS995">
            <v>199.41</v>
          </cell>
          <cell r="AU995">
            <v>74.528999999999996</v>
          </cell>
          <cell r="AV995">
            <v>2.1589999999999998</v>
          </cell>
          <cell r="AW995">
            <v>0.113</v>
          </cell>
          <cell r="AX995">
            <v>218.25</v>
          </cell>
          <cell r="AZ995">
            <v>68.048000000000002</v>
          </cell>
          <cell r="BA995">
            <v>1.121</v>
          </cell>
          <cell r="BB995">
            <v>0</v>
          </cell>
          <cell r="BC995">
            <v>181.84</v>
          </cell>
          <cell r="BE995">
            <v>290.95999999999998</v>
          </cell>
          <cell r="BF995">
            <v>1.93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250.64</v>
          </cell>
          <cell r="BM995">
            <v>19.41</v>
          </cell>
          <cell r="BN995">
            <v>1.2689999999999999</v>
          </cell>
          <cell r="BO995">
            <v>0.51839999999999997</v>
          </cell>
          <cell r="BP995">
            <v>265.45</v>
          </cell>
          <cell r="BQ995" t="str">
            <v>-</v>
          </cell>
          <cell r="BR995">
            <v>61.78</v>
          </cell>
          <cell r="BS995">
            <v>0</v>
          </cell>
          <cell r="BT995">
            <v>0.25900000000000001</v>
          </cell>
          <cell r="BU995">
            <v>6.0659999999999998</v>
          </cell>
          <cell r="BV995">
            <v>235.58</v>
          </cell>
          <cell r="BX995">
            <v>49.987000000000002</v>
          </cell>
          <cell r="BY995">
            <v>3.3000000000000002E-2</v>
          </cell>
          <cell r="BZ995">
            <v>0</v>
          </cell>
          <cell r="CA995">
            <v>80.171999999999997</v>
          </cell>
          <cell r="CC995">
            <v>67.400000000000006</v>
          </cell>
          <cell r="CD995">
            <v>0.52963199999999999</v>
          </cell>
          <cell r="CE995">
            <v>5.3568000000000005E-2</v>
          </cell>
          <cell r="CF995">
            <v>147.44</v>
          </cell>
          <cell r="CH995">
            <v>52.2</v>
          </cell>
          <cell r="CI995">
            <v>0.28000000000000003</v>
          </cell>
          <cell r="CJ995">
            <v>0</v>
          </cell>
          <cell r="CK995">
            <v>41.67</v>
          </cell>
          <cell r="CM995">
            <v>55.88</v>
          </cell>
          <cell r="CN995">
            <v>0.36</v>
          </cell>
          <cell r="CO995">
            <v>0.45</v>
          </cell>
          <cell r="CP995">
            <v>56.87</v>
          </cell>
          <cell r="CR995">
            <v>109.88</v>
          </cell>
          <cell r="CS995">
            <v>0.37</v>
          </cell>
          <cell r="CT995">
            <v>0.3</v>
          </cell>
          <cell r="CU995">
            <v>95.47</v>
          </cell>
          <cell r="CW995">
            <v>155.52000000000001</v>
          </cell>
          <cell r="CX995">
            <v>5.0599489999999996</v>
          </cell>
          <cell r="CY995">
            <v>0.500664</v>
          </cell>
          <cell r="CZ995">
            <v>4.3212E-2</v>
          </cell>
          <cell r="DA995">
            <v>0.54387600000000003</v>
          </cell>
          <cell r="DB995">
            <v>37.770000000000003</v>
          </cell>
          <cell r="DD995">
            <v>44.777999999999999</v>
          </cell>
          <cell r="DE995">
            <v>0</v>
          </cell>
          <cell r="DF995">
            <v>0.20599999999999999</v>
          </cell>
          <cell r="DG995">
            <v>46.6</v>
          </cell>
          <cell r="DI995">
            <v>23.166</v>
          </cell>
          <cell r="DJ995">
            <v>0.13500000000000001</v>
          </cell>
          <cell r="DK995">
            <v>0</v>
          </cell>
          <cell r="DL995">
            <v>44.47</v>
          </cell>
          <cell r="DN995">
            <v>25.573</v>
          </cell>
          <cell r="DO995">
            <v>0</v>
          </cell>
          <cell r="DP995">
            <v>0.32400000000000001</v>
          </cell>
          <cell r="DQ995">
            <v>32.42</v>
          </cell>
          <cell r="DS995">
            <v>157.76</v>
          </cell>
          <cell r="DT995">
            <v>1.44</v>
          </cell>
          <cell r="DU995">
            <v>0.44</v>
          </cell>
          <cell r="DV995">
            <v>23.88</v>
          </cell>
          <cell r="DX995">
            <v>38.506999999999998</v>
          </cell>
          <cell r="DY995">
            <v>1.8440000000000001</v>
          </cell>
          <cell r="DZ995">
            <v>2428</v>
          </cell>
          <cell r="EA995">
            <v>5253</v>
          </cell>
          <cell r="EB995" t="str">
            <v>-</v>
          </cell>
          <cell r="EC995">
            <v>137121</v>
          </cell>
          <cell r="ED995" t="str">
            <v>-</v>
          </cell>
          <cell r="EE995">
            <v>0.14499999999999999</v>
          </cell>
          <cell r="EF995">
            <v>60.14</v>
          </cell>
          <cell r="EH995">
            <v>4.1379999999999999</v>
          </cell>
          <cell r="EI995">
            <v>0.45900000000000002</v>
          </cell>
          <cell r="EJ995">
            <v>540</v>
          </cell>
          <cell r="EK995">
            <v>48358</v>
          </cell>
          <cell r="EL995">
            <v>295</v>
          </cell>
          <cell r="EM995">
            <v>4.9000000000000002E-2</v>
          </cell>
          <cell r="EN995">
            <v>17.27</v>
          </cell>
          <cell r="EP995">
            <v>0.96199999999999997</v>
          </cell>
          <cell r="EQ995">
            <v>0</v>
          </cell>
          <cell r="ER995">
            <v>0</v>
          </cell>
          <cell r="ES995">
            <v>39.64</v>
          </cell>
          <cell r="EU995">
            <v>4.0049999999999999</v>
          </cell>
          <cell r="EV995">
            <v>0</v>
          </cell>
          <cell r="EW995">
            <v>17181</v>
          </cell>
          <cell r="EX995">
            <v>1.7000000000000001E-2</v>
          </cell>
          <cell r="EY995">
            <v>55.13</v>
          </cell>
          <cell r="FA995">
            <v>1.8120000000000001</v>
          </cell>
          <cell r="FB995">
            <v>0</v>
          </cell>
          <cell r="FC995">
            <v>0</v>
          </cell>
          <cell r="FD995">
            <v>58.27</v>
          </cell>
          <cell r="FF995">
            <v>0.60599999999999998</v>
          </cell>
          <cell r="FG995">
            <v>0</v>
          </cell>
          <cell r="FH995">
            <v>0</v>
          </cell>
          <cell r="FI995">
            <v>70.27</v>
          </cell>
          <cell r="FK995">
            <v>1.266</v>
          </cell>
          <cell r="FL995">
            <v>0</v>
          </cell>
          <cell r="FM995">
            <v>0</v>
          </cell>
          <cell r="FN995">
            <v>37.69</v>
          </cell>
          <cell r="FP995">
            <v>78.38</v>
          </cell>
          <cell r="FQ995">
            <v>2.33</v>
          </cell>
          <cell r="FR995">
            <v>0</v>
          </cell>
          <cell r="FS995">
            <v>124.53</v>
          </cell>
          <cell r="FU995">
            <v>49.8</v>
          </cell>
          <cell r="FV995">
            <v>0.71688000000000029</v>
          </cell>
          <cell r="FW995">
            <v>0.14688000000000001</v>
          </cell>
          <cell r="GB995">
            <v>0</v>
          </cell>
          <cell r="GC995">
            <v>39</v>
          </cell>
          <cell r="GD995">
            <v>165.99100000000001</v>
          </cell>
          <cell r="GE995">
            <v>113.85400000000001</v>
          </cell>
          <cell r="GF995">
            <v>145.76929999999999</v>
          </cell>
          <cell r="GG995">
            <v>30.574000000000002</v>
          </cell>
          <cell r="GH995">
            <v>91.135212999999993</v>
          </cell>
          <cell r="GI995">
            <v>41.118143999999994</v>
          </cell>
          <cell r="GJ995">
            <v>1008.13</v>
          </cell>
          <cell r="GK995">
            <v>899.96759999999972</v>
          </cell>
          <cell r="GL995">
            <v>900.62103139999999</v>
          </cell>
          <cell r="GM995">
            <v>696.0699999999988</v>
          </cell>
          <cell r="GN995">
            <v>877.93000000000018</v>
          </cell>
          <cell r="GO995">
            <v>758.9100000000002</v>
          </cell>
          <cell r="GP995">
            <v>40.788268877315076</v>
          </cell>
          <cell r="GQ995">
            <v>35.417999999999978</v>
          </cell>
          <cell r="GR995">
            <v>80.962999999999994</v>
          </cell>
          <cell r="GS995">
            <v>25.550000000000058</v>
          </cell>
          <cell r="GT995">
            <v>79.128599999999977</v>
          </cell>
          <cell r="GU995">
            <v>73.000000000000014</v>
          </cell>
          <cell r="GV995">
            <v>190.39200000000005</v>
          </cell>
          <cell r="GW995">
            <v>42.339974399999996</v>
          </cell>
          <cell r="GX995">
            <v>25.641445000000001</v>
          </cell>
          <cell r="GY995">
            <v>76.157999999999944</v>
          </cell>
          <cell r="GZ995">
            <v>47.310999999999986</v>
          </cell>
          <cell r="HA995">
            <v>112.05400900000012</v>
          </cell>
          <cell r="HB995">
            <v>5.208999999999997</v>
          </cell>
          <cell r="HC995">
            <v>8.3000000000000007</v>
          </cell>
          <cell r="HD995">
            <v>62.598009600000019</v>
          </cell>
          <cell r="HE995">
            <v>52.34859199999989</v>
          </cell>
          <cell r="HF995">
            <v>13.989999999999995</v>
          </cell>
          <cell r="HG995">
            <v>8.4699999999999971</v>
          </cell>
          <cell r="HH995">
            <v>43.099861600000011</v>
          </cell>
          <cell r="HI995">
            <v>103.35211999999997</v>
          </cell>
          <cell r="HJ995">
            <v>66.16</v>
          </cell>
          <cell r="HK995">
            <v>134.27300000000008</v>
          </cell>
          <cell r="HL995">
            <v>158.236064</v>
          </cell>
          <cell r="HM995">
            <v>162.13030300000005</v>
          </cell>
          <cell r="HN995">
            <v>22.004999999999995</v>
          </cell>
          <cell r="HO995">
            <v>58.554000000000016</v>
          </cell>
          <cell r="HP995">
            <v>29.126000000000008</v>
          </cell>
          <cell r="HQ995">
            <v>4.8040000000000012</v>
          </cell>
          <cell r="HR995">
            <v>1.909</v>
          </cell>
          <cell r="HS995">
            <v>31.356200000000015</v>
          </cell>
          <cell r="HT995">
            <v>94.409999999999926</v>
          </cell>
          <cell r="HU995">
            <v>145.10999999999996</v>
          </cell>
          <cell r="HV995">
            <v>31.610499999999998</v>
          </cell>
          <cell r="HW995">
            <v>40.403328999999992</v>
          </cell>
          <cell r="HX995">
            <v>5.3879999999999972</v>
          </cell>
          <cell r="HY995">
            <v>8.4035060000000037</v>
          </cell>
          <cell r="HZ995">
            <v>0.44000000000000011</v>
          </cell>
          <cell r="IA995">
            <v>2.5999999999999999E-2</v>
          </cell>
          <cell r="IB995">
            <v>2.461999999999998</v>
          </cell>
          <cell r="IC995">
            <v>6.3197679999999936</v>
          </cell>
          <cell r="ID995">
            <v>1.3359999999999994</v>
          </cell>
          <cell r="IE995">
            <v>0</v>
          </cell>
          <cell r="IF995">
            <v>0.5716880000000002</v>
          </cell>
          <cell r="IG995">
            <v>0</v>
          </cell>
          <cell r="IH995">
            <v>1.0744230000000001</v>
          </cell>
          <cell r="II995">
            <v>0</v>
          </cell>
          <cell r="IJ995">
            <v>209.10999999999996</v>
          </cell>
          <cell r="IK995">
            <v>131.05000000000001</v>
          </cell>
          <cell r="IL995">
            <v>49.63273599999998</v>
          </cell>
          <cell r="IM995">
            <v>18.76607999999997</v>
          </cell>
        </row>
        <row r="996">
          <cell r="A996">
            <v>42633</v>
          </cell>
          <cell r="B996">
            <v>20</v>
          </cell>
          <cell r="C996">
            <v>9</v>
          </cell>
          <cell r="D996">
            <v>2016</v>
          </cell>
          <cell r="E996" t="str">
            <v>2092016</v>
          </cell>
          <cell r="F996">
            <v>283.065</v>
          </cell>
          <cell r="G996">
            <v>261.38</v>
          </cell>
          <cell r="H996">
            <v>77.789000000000001</v>
          </cell>
          <cell r="I996">
            <v>7.61</v>
          </cell>
          <cell r="J996">
            <v>6.12</v>
          </cell>
          <cell r="K996">
            <v>348.1</v>
          </cell>
          <cell r="M996">
            <v>142.18299999999999</v>
          </cell>
          <cell r="N996">
            <v>5.0010000000000003</v>
          </cell>
          <cell r="O996">
            <v>0</v>
          </cell>
          <cell r="P996">
            <v>362.935</v>
          </cell>
          <cell r="R996">
            <v>76.893000000000001</v>
          </cell>
          <cell r="S996">
            <v>1.8640000000000001</v>
          </cell>
          <cell r="T996">
            <v>8.8999999999999996E-2</v>
          </cell>
          <cell r="U996">
            <v>160.13999999999999</v>
          </cell>
          <cell r="W996">
            <v>1019.4</v>
          </cell>
          <cell r="X996">
            <v>12.46</v>
          </cell>
          <cell r="Y996">
            <v>0.5</v>
          </cell>
          <cell r="Z996">
            <v>7.82</v>
          </cell>
          <cell r="AA996">
            <v>29.95</v>
          </cell>
          <cell r="AB996">
            <v>0.77</v>
          </cell>
          <cell r="AC996">
            <v>4.0999999999999996</v>
          </cell>
          <cell r="AD996">
            <v>121.52</v>
          </cell>
          <cell r="AF996">
            <v>599.16</v>
          </cell>
          <cell r="AG996">
            <v>29.864000000000001</v>
          </cell>
          <cell r="AH996">
            <v>0.86</v>
          </cell>
          <cell r="AI996">
            <v>40.33</v>
          </cell>
          <cell r="AJ996">
            <v>17.27</v>
          </cell>
          <cell r="AK996">
            <v>554.54</v>
          </cell>
          <cell r="AL996">
            <v>33.450000000000003</v>
          </cell>
          <cell r="AM996">
            <v>1.33</v>
          </cell>
          <cell r="AN996">
            <v>213.12</v>
          </cell>
          <cell r="AP996">
            <v>41.101999999999997</v>
          </cell>
          <cell r="AQ996">
            <v>0.93799999999999994</v>
          </cell>
          <cell r="AR996">
            <v>0</v>
          </cell>
          <cell r="AS996">
            <v>199.48</v>
          </cell>
          <cell r="AU996">
            <v>76.245000000000005</v>
          </cell>
          <cell r="AV996">
            <v>1.921</v>
          </cell>
          <cell r="AW996">
            <v>0.11899999999999999</v>
          </cell>
          <cell r="AX996">
            <v>218.37</v>
          </cell>
          <cell r="AZ996">
            <v>69.971999999999994</v>
          </cell>
          <cell r="BA996">
            <v>1.921</v>
          </cell>
          <cell r="BB996">
            <v>0</v>
          </cell>
          <cell r="BC996">
            <v>181.86</v>
          </cell>
          <cell r="BE996">
            <v>292.08999999999997</v>
          </cell>
          <cell r="BF996">
            <v>1.369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250.75</v>
          </cell>
          <cell r="BM996">
            <v>19.89</v>
          </cell>
          <cell r="BN996">
            <v>0.98970000000000002</v>
          </cell>
          <cell r="BO996">
            <v>0.51839999999999997</v>
          </cell>
          <cell r="BP996">
            <v>265.66000000000003</v>
          </cell>
          <cell r="BQ996" t="str">
            <v>-</v>
          </cell>
          <cell r="BR996">
            <v>61.957999999999998</v>
          </cell>
          <cell r="BS996">
            <v>0.45900000000000002</v>
          </cell>
          <cell r="BT996">
            <v>0.25900000000000001</v>
          </cell>
          <cell r="BU996">
            <v>4.0140000000000002</v>
          </cell>
          <cell r="BV996">
            <v>235.58</v>
          </cell>
          <cell r="BX996">
            <v>49.987000000000002</v>
          </cell>
          <cell r="BY996">
            <v>3.3000000000000002E-2</v>
          </cell>
          <cell r="BZ996">
            <v>0</v>
          </cell>
          <cell r="CA996">
            <v>80.209999999999994</v>
          </cell>
          <cell r="CC996">
            <v>68.099999999999994</v>
          </cell>
          <cell r="CD996">
            <v>2.13408</v>
          </cell>
          <cell r="CE996">
            <v>1.3487040000000001</v>
          </cell>
          <cell r="CF996">
            <v>147.55000000000001</v>
          </cell>
          <cell r="CH996">
            <v>53.26</v>
          </cell>
          <cell r="CI996">
            <v>1.06</v>
          </cell>
          <cell r="CJ996">
            <v>0</v>
          </cell>
          <cell r="CK996">
            <v>41.67</v>
          </cell>
          <cell r="CM996">
            <v>55.88</v>
          </cell>
          <cell r="CN996">
            <v>0.47</v>
          </cell>
          <cell r="CO996">
            <v>0.45</v>
          </cell>
          <cell r="CP996">
            <v>56.97</v>
          </cell>
          <cell r="CR996">
            <v>112.28</v>
          </cell>
          <cell r="CS996">
            <v>2.77</v>
          </cell>
          <cell r="CT996">
            <v>0.3</v>
          </cell>
          <cell r="CU996">
            <v>96.2</v>
          </cell>
          <cell r="CW996">
            <v>158.6</v>
          </cell>
          <cell r="CX996">
            <v>3.6844540000000001</v>
          </cell>
          <cell r="CY996">
            <v>0.50085299999999999</v>
          </cell>
          <cell r="CZ996">
            <v>4.3237999999999999E-2</v>
          </cell>
          <cell r="DA996">
            <v>0.54409099999999999</v>
          </cell>
          <cell r="DB996">
            <v>37.74</v>
          </cell>
          <cell r="DD996">
            <v>44.488</v>
          </cell>
          <cell r="DE996">
            <v>0</v>
          </cell>
          <cell r="DF996">
            <v>0</v>
          </cell>
          <cell r="DG996">
            <v>46.62</v>
          </cell>
          <cell r="DI996">
            <v>23.274000000000001</v>
          </cell>
          <cell r="DJ996">
            <v>0.19500000000000001</v>
          </cell>
          <cell r="DK996">
            <v>0</v>
          </cell>
          <cell r="DL996">
            <v>44.46</v>
          </cell>
          <cell r="DN996">
            <v>25.486999999999998</v>
          </cell>
          <cell r="DO996">
            <v>0</v>
          </cell>
          <cell r="DP996">
            <v>0.222</v>
          </cell>
          <cell r="DQ996">
            <v>32.43</v>
          </cell>
          <cell r="DS996">
            <v>158.04</v>
          </cell>
          <cell r="DT996">
            <v>0.88</v>
          </cell>
          <cell r="DU996">
            <v>0.44</v>
          </cell>
          <cell r="DV996">
            <v>23.96</v>
          </cell>
          <cell r="DX996">
            <v>39.268000000000001</v>
          </cell>
          <cell r="DY996">
            <v>1.8440000000000001</v>
          </cell>
          <cell r="DZ996">
            <v>2793</v>
          </cell>
          <cell r="EA996">
            <v>5270</v>
          </cell>
          <cell r="EB996" t="str">
            <v>-</v>
          </cell>
          <cell r="EC996">
            <v>148630</v>
          </cell>
          <cell r="ED996" t="str">
            <v>-</v>
          </cell>
          <cell r="EE996">
            <v>0.157</v>
          </cell>
          <cell r="EF996">
            <v>60.14</v>
          </cell>
          <cell r="EH996">
            <v>4.1379999999999999</v>
          </cell>
          <cell r="EI996">
            <v>0.45900000000000002</v>
          </cell>
          <cell r="EJ996">
            <v>532</v>
          </cell>
          <cell r="EK996">
            <v>47198</v>
          </cell>
          <cell r="EL996">
            <v>177</v>
          </cell>
          <cell r="EM996">
            <v>4.8000000000000001E-2</v>
          </cell>
          <cell r="EN996">
            <v>17.260000000000002</v>
          </cell>
          <cell r="EP996">
            <v>0.95799999999999996</v>
          </cell>
          <cell r="EQ996">
            <v>0</v>
          </cell>
          <cell r="ER996">
            <v>0</v>
          </cell>
          <cell r="ES996">
            <v>39.61</v>
          </cell>
          <cell r="EU996">
            <v>3.968</v>
          </cell>
          <cell r="EV996">
            <v>0</v>
          </cell>
          <cell r="EW996">
            <v>15135</v>
          </cell>
          <cell r="EX996">
            <v>1.4999999999999999E-2</v>
          </cell>
          <cell r="EY996">
            <v>55.1</v>
          </cell>
          <cell r="FA996">
            <v>1.798</v>
          </cell>
          <cell r="FB996">
            <v>0</v>
          </cell>
          <cell r="FC996">
            <v>0</v>
          </cell>
          <cell r="FD996">
            <v>58.26</v>
          </cell>
          <cell r="FF996">
            <v>0.60299999999999998</v>
          </cell>
          <cell r="FG996">
            <v>0</v>
          </cell>
          <cell r="FH996">
            <v>0</v>
          </cell>
          <cell r="FI996">
            <v>70.239999999999995</v>
          </cell>
          <cell r="FK996">
            <v>1.252</v>
          </cell>
          <cell r="FL996">
            <v>0</v>
          </cell>
          <cell r="FM996">
            <v>0</v>
          </cell>
          <cell r="FN996">
            <v>37.869999999999997</v>
          </cell>
          <cell r="FP996">
            <v>81.13</v>
          </cell>
          <cell r="FQ996">
            <v>2.78</v>
          </cell>
          <cell r="FR996">
            <v>0</v>
          </cell>
          <cell r="FS996">
            <v>124.65</v>
          </cell>
          <cell r="FU996">
            <v>51</v>
          </cell>
          <cell r="FV996">
            <v>1.4704320000000028</v>
          </cell>
          <cell r="FW996">
            <v>0.27043200000000006</v>
          </cell>
          <cell r="GB996">
            <v>0</v>
          </cell>
          <cell r="GC996">
            <v>1.7</v>
          </cell>
          <cell r="GD996">
            <v>173.60100000000003</v>
          </cell>
          <cell r="GE996">
            <v>119.97400000000002</v>
          </cell>
          <cell r="GF996">
            <v>150.77029999999999</v>
          </cell>
          <cell r="GG996">
            <v>30.574000000000002</v>
          </cell>
          <cell r="GH996">
            <v>92.999212999999997</v>
          </cell>
          <cell r="GI996">
            <v>41.207143999999992</v>
          </cell>
          <cell r="GJ996">
            <v>1020.59</v>
          </cell>
          <cell r="GK996">
            <v>904.06759999999974</v>
          </cell>
          <cell r="GL996">
            <v>930.48503140000003</v>
          </cell>
          <cell r="GM996">
            <v>696.92999999999881</v>
          </cell>
          <cell r="GN996">
            <v>911.38000000000022</v>
          </cell>
          <cell r="GO996">
            <v>760.24000000000024</v>
          </cell>
          <cell r="GP996">
            <v>41.726268877315078</v>
          </cell>
          <cell r="GQ996">
            <v>35.417999999999978</v>
          </cell>
          <cell r="GR996">
            <v>82.884</v>
          </cell>
          <cell r="GS996">
            <v>25.669000000000057</v>
          </cell>
          <cell r="GT996">
            <v>81.049599999999984</v>
          </cell>
          <cell r="GU996">
            <v>73.000000000000014</v>
          </cell>
          <cell r="GV996">
            <v>191.76100000000005</v>
          </cell>
          <cell r="GW996">
            <v>42.339974399999996</v>
          </cell>
          <cell r="GX996">
            <v>26.631145</v>
          </cell>
          <cell r="GY996">
            <v>76.676399999999944</v>
          </cell>
          <cell r="GZ996">
            <v>47.769999999999989</v>
          </cell>
          <cell r="HA996">
            <v>112.31300900000012</v>
          </cell>
          <cell r="HB996">
            <v>5.2419999999999973</v>
          </cell>
          <cell r="HC996">
            <v>8.3000000000000007</v>
          </cell>
          <cell r="HD996">
            <v>64.732089600000023</v>
          </cell>
          <cell r="HE996">
            <v>53.697295999999888</v>
          </cell>
          <cell r="HF996">
            <v>15.049999999999995</v>
          </cell>
          <cell r="HG996">
            <v>8.4699999999999971</v>
          </cell>
          <cell r="HH996">
            <v>43.56986160000001</v>
          </cell>
          <cell r="HI996">
            <v>103.80211999999997</v>
          </cell>
          <cell r="HJ996">
            <v>68.929999999999993</v>
          </cell>
          <cell r="HK996">
            <v>134.57300000000009</v>
          </cell>
          <cell r="HL996">
            <v>161.92051799999999</v>
          </cell>
          <cell r="HM996">
            <v>162.67439400000006</v>
          </cell>
          <cell r="HN996">
            <v>22.004999999999995</v>
          </cell>
          <cell r="HO996">
            <v>58.554000000000016</v>
          </cell>
          <cell r="HP996">
            <v>29.321000000000009</v>
          </cell>
          <cell r="HQ996">
            <v>4.8040000000000012</v>
          </cell>
          <cell r="HR996">
            <v>1.909</v>
          </cell>
          <cell r="HS996">
            <v>31.578200000000017</v>
          </cell>
          <cell r="HT996">
            <v>95.289999999999921</v>
          </cell>
          <cell r="HU996">
            <v>145.54999999999995</v>
          </cell>
          <cell r="HV996">
            <v>33.454499999999996</v>
          </cell>
          <cell r="HW996">
            <v>40.560328999999989</v>
          </cell>
          <cell r="HX996">
            <v>5.8469999999999969</v>
          </cell>
          <cell r="HY996">
            <v>8.4515060000000037</v>
          </cell>
          <cell r="HZ996">
            <v>0.44000000000000011</v>
          </cell>
          <cell r="IA996">
            <v>2.5999999999999999E-2</v>
          </cell>
          <cell r="IB996">
            <v>2.461999999999998</v>
          </cell>
          <cell r="IC996">
            <v>6.3347679999999933</v>
          </cell>
          <cell r="ID996">
            <v>1.3359999999999994</v>
          </cell>
          <cell r="IE996">
            <v>0</v>
          </cell>
          <cell r="IF996">
            <v>0.5716880000000002</v>
          </cell>
          <cell r="IG996">
            <v>0</v>
          </cell>
          <cell r="IH996">
            <v>1.0744230000000001</v>
          </cell>
          <cell r="II996">
            <v>0</v>
          </cell>
          <cell r="IJ996">
            <v>211.88999999999996</v>
          </cell>
          <cell r="IK996">
            <v>131.05000000000001</v>
          </cell>
          <cell r="IL996">
            <v>51.103167999999982</v>
          </cell>
          <cell r="IM996">
            <v>19.03651199999997</v>
          </cell>
        </row>
        <row r="997">
          <cell r="A997">
            <v>42634</v>
          </cell>
          <cell r="B997">
            <v>21</v>
          </cell>
          <cell r="C997">
            <v>9</v>
          </cell>
          <cell r="D997">
            <v>2016</v>
          </cell>
          <cell r="E997" t="str">
            <v>2192016</v>
          </cell>
          <cell r="F997">
            <v>282.78800000000001</v>
          </cell>
          <cell r="G997">
            <v>261.3</v>
          </cell>
          <cell r="H997">
            <v>74.361000000000004</v>
          </cell>
          <cell r="I997">
            <v>5.399</v>
          </cell>
          <cell r="J997">
            <v>8.827</v>
          </cell>
          <cell r="K997">
            <v>348.34</v>
          </cell>
          <cell r="M997">
            <v>145.40600000000001</v>
          </cell>
          <cell r="N997">
            <v>3.2229999999999999</v>
          </cell>
          <cell r="O997">
            <v>0</v>
          </cell>
          <cell r="P997">
            <v>363.07499999999999</v>
          </cell>
          <cell r="R997">
            <v>77.984999999999999</v>
          </cell>
          <cell r="S997">
            <v>1.153</v>
          </cell>
          <cell r="T997">
            <v>4.1000000000000002E-2</v>
          </cell>
          <cell r="U997">
            <v>160.16</v>
          </cell>
          <cell r="W997">
            <v>1023.6</v>
          </cell>
          <cell r="X997">
            <v>8.25</v>
          </cell>
          <cell r="Y997">
            <v>0.5</v>
          </cell>
          <cell r="Z997">
            <v>7.83</v>
          </cell>
          <cell r="AA997">
            <v>29.98</v>
          </cell>
          <cell r="AB997">
            <v>0.74</v>
          </cell>
          <cell r="AC997">
            <v>4.09</v>
          </cell>
          <cell r="AD997">
            <v>122.2</v>
          </cell>
          <cell r="AF997">
            <v>622.20000000000005</v>
          </cell>
          <cell r="AG997">
            <v>23.567457000000001</v>
          </cell>
          <cell r="AH997">
            <v>0.67</v>
          </cell>
          <cell r="AI997">
            <v>40.56</v>
          </cell>
          <cell r="AJ997">
            <v>17.28</v>
          </cell>
          <cell r="AK997">
            <v>586.28</v>
          </cell>
          <cell r="AL997">
            <v>33.479999999999997</v>
          </cell>
          <cell r="AM997">
            <v>1.35</v>
          </cell>
          <cell r="AN997">
            <v>213.33</v>
          </cell>
          <cell r="AP997">
            <v>43.228000000000002</v>
          </cell>
          <cell r="AQ997">
            <v>2.036</v>
          </cell>
          <cell r="AR997">
            <v>0</v>
          </cell>
          <cell r="AS997">
            <v>199.55</v>
          </cell>
          <cell r="AU997">
            <v>77.960999999999999</v>
          </cell>
          <cell r="AV997">
            <v>1.917</v>
          </cell>
          <cell r="AW997">
            <v>0.11600000000000001</v>
          </cell>
          <cell r="AX997">
            <v>218.59</v>
          </cell>
          <cell r="AZ997">
            <v>73.819999999999993</v>
          </cell>
          <cell r="BA997">
            <v>2.6749999999999998</v>
          </cell>
          <cell r="BB997">
            <v>0</v>
          </cell>
          <cell r="BC997">
            <v>181.87</v>
          </cell>
          <cell r="BE997">
            <v>292.64999999999998</v>
          </cell>
          <cell r="BF997">
            <v>0.82899999999999996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250.85</v>
          </cell>
          <cell r="BM997">
            <v>20.32</v>
          </cell>
          <cell r="BN997">
            <v>0.94599999999999995</v>
          </cell>
          <cell r="BO997">
            <v>0.51839999999999997</v>
          </cell>
          <cell r="BP997">
            <v>265.64</v>
          </cell>
          <cell r="BQ997" t="str">
            <v>-</v>
          </cell>
          <cell r="BR997">
            <v>62.447000000000003</v>
          </cell>
          <cell r="BS997">
            <v>0</v>
          </cell>
          <cell r="BT997">
            <v>0</v>
          </cell>
          <cell r="BU997">
            <v>4.7160000000000002</v>
          </cell>
          <cell r="BV997">
            <v>235.59</v>
          </cell>
          <cell r="BX997">
            <v>50.110999999999997</v>
          </cell>
          <cell r="BY997">
            <v>5.0999999999999997E-2</v>
          </cell>
          <cell r="BZ997">
            <v>0</v>
          </cell>
          <cell r="CA997">
            <v>80.3</v>
          </cell>
          <cell r="CC997">
            <v>69.5</v>
          </cell>
          <cell r="CD997">
            <v>2.7794880000000002</v>
          </cell>
          <cell r="CE997">
            <v>1.35216</v>
          </cell>
          <cell r="CF997">
            <v>147.83000000000001</v>
          </cell>
          <cell r="CH997">
            <v>55.95</v>
          </cell>
          <cell r="CI997">
            <v>2.69</v>
          </cell>
          <cell r="CJ997">
            <v>0</v>
          </cell>
          <cell r="CK997">
            <v>41.67</v>
          </cell>
          <cell r="CM997">
            <v>55.88</v>
          </cell>
          <cell r="CN997">
            <v>0.47</v>
          </cell>
          <cell r="CO997">
            <v>0.45200000000000001</v>
          </cell>
          <cell r="CP997">
            <v>57.38</v>
          </cell>
          <cell r="CR997">
            <v>122.12</v>
          </cell>
          <cell r="CS997">
            <v>10.210000000000001</v>
          </cell>
          <cell r="CT997">
            <v>0.3</v>
          </cell>
          <cell r="CU997">
            <v>97.5</v>
          </cell>
          <cell r="CW997">
            <v>164.17</v>
          </cell>
          <cell r="CX997">
            <v>6.1519849999999998</v>
          </cell>
          <cell r="CY997">
            <v>0.50047299999999995</v>
          </cell>
          <cell r="CZ997">
            <v>4.3222999999999998E-2</v>
          </cell>
          <cell r="DA997">
            <v>0.54369599999999996</v>
          </cell>
          <cell r="DB997">
            <v>37.909999999999997</v>
          </cell>
          <cell r="DD997">
            <v>46.131999999999998</v>
          </cell>
          <cell r="DE997">
            <v>0.755</v>
          </cell>
          <cell r="DF997">
            <v>0</v>
          </cell>
          <cell r="DG997">
            <v>46.71</v>
          </cell>
          <cell r="DI997">
            <v>23.763000000000002</v>
          </cell>
          <cell r="DJ997">
            <v>0.29899999999999999</v>
          </cell>
          <cell r="DK997">
            <v>0</v>
          </cell>
          <cell r="DL997">
            <v>44.5</v>
          </cell>
          <cell r="DN997">
            <v>25.831</v>
          </cell>
          <cell r="DO997">
            <v>0</v>
          </cell>
          <cell r="DP997">
            <v>4.5999999999999999E-2</v>
          </cell>
          <cell r="DQ997">
            <v>32.479999999999997</v>
          </cell>
          <cell r="DS997">
            <v>159.44</v>
          </cell>
          <cell r="DT997">
            <v>2</v>
          </cell>
          <cell r="DU997">
            <v>0.44</v>
          </cell>
          <cell r="DV997">
            <v>24.07</v>
          </cell>
          <cell r="DX997">
            <v>40.405999999999999</v>
          </cell>
          <cell r="DY997">
            <v>1.3160000000000001</v>
          </cell>
          <cell r="EE997">
            <v>0.17799999999999999</v>
          </cell>
          <cell r="EF997">
            <v>60.22</v>
          </cell>
          <cell r="EH997">
            <v>4.2690000000000001</v>
          </cell>
          <cell r="EI997">
            <v>0.17799999999999999</v>
          </cell>
          <cell r="EJ997">
            <v>147</v>
          </cell>
          <cell r="EK997">
            <v>38342</v>
          </cell>
          <cell r="EL997">
            <v>219</v>
          </cell>
          <cell r="EM997">
            <v>4.7E-2</v>
          </cell>
          <cell r="EN997">
            <v>17.25</v>
          </cell>
          <cell r="EP997">
            <v>0.95399999999999996</v>
          </cell>
          <cell r="EQ997">
            <v>0</v>
          </cell>
          <cell r="ER997">
            <v>2E-3</v>
          </cell>
          <cell r="ES997">
            <v>39.71</v>
          </cell>
          <cell r="EU997">
            <v>4.0910000000000002</v>
          </cell>
          <cell r="EV997">
            <v>0.14399999999999999</v>
          </cell>
          <cell r="EW997">
            <v>14690</v>
          </cell>
          <cell r="EX997">
            <v>2.1000000000000001E-2</v>
          </cell>
          <cell r="EY997">
            <v>55.07</v>
          </cell>
          <cell r="FA997">
            <v>1.784</v>
          </cell>
          <cell r="FB997">
            <v>0</v>
          </cell>
          <cell r="FC997">
            <v>3.0000000000000001E-3</v>
          </cell>
          <cell r="FD997">
            <v>58.26</v>
          </cell>
          <cell r="FF997">
            <v>0.60299999999999998</v>
          </cell>
          <cell r="FG997">
            <v>1E-3</v>
          </cell>
          <cell r="FH997">
            <v>1E-3</v>
          </cell>
          <cell r="FI997">
            <v>70.349999999999994</v>
          </cell>
          <cell r="FK997">
            <v>1.3029999999999999</v>
          </cell>
          <cell r="FL997">
            <v>2E-3</v>
          </cell>
          <cell r="FM997">
            <v>0</v>
          </cell>
          <cell r="FN997">
            <v>38.200000000000003</v>
          </cell>
          <cell r="FP997">
            <v>86.32</v>
          </cell>
          <cell r="FQ997">
            <v>5.22</v>
          </cell>
          <cell r="FR997">
            <v>0</v>
          </cell>
          <cell r="FS997">
            <v>124.73</v>
          </cell>
          <cell r="FU997">
            <v>51.8</v>
          </cell>
          <cell r="FV997">
            <v>1.0462399999999972</v>
          </cell>
          <cell r="FW997">
            <v>0.24623999999999993</v>
          </cell>
          <cell r="GB997">
            <v>0</v>
          </cell>
          <cell r="GC997">
            <v>28.2</v>
          </cell>
          <cell r="GD997">
            <v>179.00000000000003</v>
          </cell>
          <cell r="GE997">
            <v>128.80100000000002</v>
          </cell>
          <cell r="GF997">
            <v>153.9933</v>
          </cell>
          <cell r="GG997">
            <v>30.574000000000002</v>
          </cell>
          <cell r="GH997">
            <v>94.152213000000003</v>
          </cell>
          <cell r="GI997">
            <v>41.248143999999989</v>
          </cell>
          <cell r="GJ997">
            <v>1028.8400000000001</v>
          </cell>
          <cell r="GK997">
            <v>908.15759999999977</v>
          </cell>
          <cell r="GL997">
            <v>954.05248840000002</v>
          </cell>
          <cell r="GM997">
            <v>697.59999999999877</v>
          </cell>
          <cell r="GN997">
            <v>944.86000000000024</v>
          </cell>
          <cell r="GO997">
            <v>761.59000000000026</v>
          </cell>
          <cell r="GP997">
            <v>43.76226887731508</v>
          </cell>
          <cell r="GQ997">
            <v>35.417999999999978</v>
          </cell>
          <cell r="GR997">
            <v>84.801000000000002</v>
          </cell>
          <cell r="GS997">
            <v>25.785000000000057</v>
          </cell>
          <cell r="GT997">
            <v>83.724599999999981</v>
          </cell>
          <cell r="GU997">
            <v>73.000000000000014</v>
          </cell>
          <cell r="GV997">
            <v>192.59000000000006</v>
          </cell>
          <cell r="GW997">
            <v>42.339974399999996</v>
          </cell>
          <cell r="GX997">
            <v>27.577145000000002</v>
          </cell>
          <cell r="GY997">
            <v>77.194799999999944</v>
          </cell>
          <cell r="GZ997">
            <v>47.769999999999989</v>
          </cell>
          <cell r="HA997">
            <v>112.31300900000012</v>
          </cell>
          <cell r="HB997">
            <v>5.2929999999999975</v>
          </cell>
          <cell r="HC997">
            <v>8.3000000000000007</v>
          </cell>
          <cell r="HD997">
            <v>67.511577600000024</v>
          </cell>
          <cell r="HE997">
            <v>55.049455999999886</v>
          </cell>
          <cell r="HF997">
            <v>17.739999999999995</v>
          </cell>
          <cell r="HG997">
            <v>8.4699999999999971</v>
          </cell>
          <cell r="HH997">
            <v>44.039861600000009</v>
          </cell>
          <cell r="HI997">
            <v>104.25411999999997</v>
          </cell>
          <cell r="HJ997">
            <v>79.139999999999986</v>
          </cell>
          <cell r="HK997">
            <v>134.8730000000001</v>
          </cell>
          <cell r="HL997">
            <v>168.07250299999998</v>
          </cell>
          <cell r="HM997">
            <v>163.21809000000007</v>
          </cell>
          <cell r="HN997">
            <v>22.759999999999994</v>
          </cell>
          <cell r="HO997">
            <v>58.554000000000016</v>
          </cell>
          <cell r="HP997">
            <v>29.620000000000008</v>
          </cell>
          <cell r="HQ997">
            <v>4.8040000000000012</v>
          </cell>
          <cell r="HR997">
            <v>1.909</v>
          </cell>
          <cell r="HS997">
            <v>31.624200000000016</v>
          </cell>
          <cell r="HT997">
            <v>97.289999999999921</v>
          </cell>
          <cell r="HU997">
            <v>145.98999999999995</v>
          </cell>
          <cell r="HV997">
            <v>34.770499999999998</v>
          </cell>
          <cell r="HW997">
            <v>40.738328999999986</v>
          </cell>
          <cell r="HX997">
            <v>6.0249999999999968</v>
          </cell>
          <cell r="HY997">
            <v>8.4985060000000043</v>
          </cell>
          <cell r="HZ997">
            <v>0.44000000000000011</v>
          </cell>
          <cell r="IA997">
            <v>2.7999999999999997E-2</v>
          </cell>
          <cell r="IB997">
            <v>2.6059999999999981</v>
          </cell>
          <cell r="IC997">
            <v>6.3557679999999932</v>
          </cell>
          <cell r="ID997">
            <v>1.3359999999999994</v>
          </cell>
          <cell r="IE997">
            <v>3.0000000000000001E-3</v>
          </cell>
          <cell r="IF997">
            <v>0.5726880000000002</v>
          </cell>
          <cell r="IG997">
            <v>1E-3</v>
          </cell>
          <cell r="IH997">
            <v>1.0764230000000001</v>
          </cell>
          <cell r="II997">
            <v>0</v>
          </cell>
          <cell r="IJ997">
            <v>217.10999999999996</v>
          </cell>
          <cell r="IK997">
            <v>131.05000000000001</v>
          </cell>
          <cell r="IL997">
            <v>52.14940799999998</v>
          </cell>
          <cell r="IM997">
            <v>19.28275199999997</v>
          </cell>
        </row>
        <row r="998">
          <cell r="A998">
            <v>42635</v>
          </cell>
          <cell r="B998">
            <v>22</v>
          </cell>
          <cell r="C998">
            <v>9</v>
          </cell>
          <cell r="D998">
            <v>2016</v>
          </cell>
          <cell r="E998" t="str">
            <v>2292016</v>
          </cell>
          <cell r="F998">
            <v>282.58499999999998</v>
          </cell>
          <cell r="G998">
            <v>261.10000000000002</v>
          </cell>
          <cell r="H998">
            <v>71.933999999999997</v>
          </cell>
          <cell r="I998">
            <v>3.669</v>
          </cell>
          <cell r="J998">
            <v>6.0960000000000001</v>
          </cell>
          <cell r="K998">
            <v>348.59</v>
          </cell>
          <cell r="M998">
            <v>148.76400000000001</v>
          </cell>
          <cell r="N998">
            <v>3.3580000000000001</v>
          </cell>
          <cell r="O998">
            <v>0</v>
          </cell>
          <cell r="P998">
            <v>363.24</v>
          </cell>
          <cell r="R998">
            <v>79.272000000000006</v>
          </cell>
          <cell r="S998">
            <v>1.3440000000000001</v>
          </cell>
          <cell r="T998">
            <v>3.6999999999999998E-2</v>
          </cell>
          <cell r="U998">
            <v>160.18</v>
          </cell>
          <cell r="W998">
            <v>1027.8</v>
          </cell>
          <cell r="X998">
            <v>8.23</v>
          </cell>
          <cell r="Y998">
            <v>0.5</v>
          </cell>
          <cell r="Z998">
            <v>7.86</v>
          </cell>
          <cell r="AA998">
            <v>30.01</v>
          </cell>
          <cell r="AB998">
            <v>0.72</v>
          </cell>
          <cell r="AC998">
            <v>4.07</v>
          </cell>
          <cell r="AD998">
            <v>122.7</v>
          </cell>
          <cell r="AF998">
            <v>639.5</v>
          </cell>
          <cell r="AG998">
            <v>18.540654</v>
          </cell>
          <cell r="AH998">
            <v>0.98</v>
          </cell>
          <cell r="AI998">
            <v>40.799999999999997</v>
          </cell>
          <cell r="AJ998">
            <v>17.309999999999999</v>
          </cell>
          <cell r="AK998">
            <v>619.4</v>
          </cell>
          <cell r="AL998">
            <v>37.340000000000003</v>
          </cell>
          <cell r="AM998">
            <v>5.2</v>
          </cell>
          <cell r="AN998">
            <v>213.62</v>
          </cell>
          <cell r="AP998">
            <v>46.161999999999999</v>
          </cell>
          <cell r="AQ998">
            <v>2.927</v>
          </cell>
          <cell r="AR998">
            <v>0</v>
          </cell>
          <cell r="AS998">
            <v>199.63</v>
          </cell>
          <cell r="AU998">
            <v>79.921999999999997</v>
          </cell>
          <cell r="AV998">
            <v>2.15</v>
          </cell>
          <cell r="AW998">
            <v>0.113</v>
          </cell>
          <cell r="AX998">
            <v>218.8</v>
          </cell>
          <cell r="AZ998">
            <v>77.497</v>
          </cell>
          <cell r="BA998">
            <v>3.7109999999999999</v>
          </cell>
          <cell r="BB998">
            <v>0</v>
          </cell>
          <cell r="BC998">
            <v>181.87</v>
          </cell>
          <cell r="BE998">
            <v>292.64999999999998</v>
          </cell>
          <cell r="BF998">
            <v>0.217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251.41</v>
          </cell>
          <cell r="BM998">
            <v>22.77</v>
          </cell>
          <cell r="BN998">
            <v>2.9489999999999998</v>
          </cell>
          <cell r="BO998">
            <v>0.51839999999999997</v>
          </cell>
          <cell r="BP998">
            <v>265.61</v>
          </cell>
          <cell r="BQ998" t="str">
            <v>-</v>
          </cell>
          <cell r="BR998">
            <v>63.063000000000002</v>
          </cell>
          <cell r="BS998">
            <v>0</v>
          </cell>
          <cell r="BT998">
            <v>0</v>
          </cell>
          <cell r="BU998">
            <v>5.65</v>
          </cell>
          <cell r="BV998">
            <v>235.6</v>
          </cell>
          <cell r="BX998">
            <v>50.235999999999997</v>
          </cell>
          <cell r="BY998">
            <v>0.12</v>
          </cell>
          <cell r="BZ998">
            <v>0</v>
          </cell>
          <cell r="CA998">
            <v>80.599999999999994</v>
          </cell>
          <cell r="CC998">
            <v>74</v>
          </cell>
          <cell r="CD998">
            <v>4.5792000000000002</v>
          </cell>
          <cell r="CE998">
            <v>5.4432000000000001E-2</v>
          </cell>
          <cell r="CF998">
            <v>148.12</v>
          </cell>
          <cell r="CH998">
            <v>58.73</v>
          </cell>
          <cell r="CI998">
            <v>2.78</v>
          </cell>
          <cell r="CJ998">
            <v>0</v>
          </cell>
          <cell r="CK998">
            <v>41.72</v>
          </cell>
          <cell r="CM998">
            <v>56.43</v>
          </cell>
          <cell r="CN998">
            <v>1.19</v>
          </cell>
          <cell r="CO998">
            <v>0.62</v>
          </cell>
          <cell r="CP998">
            <v>57.48</v>
          </cell>
          <cell r="CR998">
            <v>124.52</v>
          </cell>
          <cell r="CS998">
            <v>2.77</v>
          </cell>
          <cell r="CT998">
            <v>0.3</v>
          </cell>
          <cell r="CU998">
            <v>98.97</v>
          </cell>
          <cell r="CW998">
            <v>170.57</v>
          </cell>
          <cell r="CX998">
            <v>7.01</v>
          </cell>
          <cell r="CY998">
            <v>0.50057399999999996</v>
          </cell>
          <cell r="CZ998">
            <v>4.3172000000000002E-2</v>
          </cell>
          <cell r="DA998">
            <v>0.54374599999999995</v>
          </cell>
          <cell r="DB998">
            <v>38.049999999999997</v>
          </cell>
          <cell r="DD998">
            <v>47.58</v>
          </cell>
          <cell r="DE998">
            <v>0.68700000000000006</v>
          </cell>
          <cell r="DF998">
            <v>0</v>
          </cell>
          <cell r="DG998">
            <v>46.77</v>
          </cell>
          <cell r="DI998">
            <v>24.093</v>
          </cell>
          <cell r="DJ998">
            <v>0.14599999999999999</v>
          </cell>
          <cell r="DK998">
            <v>0</v>
          </cell>
          <cell r="DL998">
            <v>44.55</v>
          </cell>
          <cell r="DN998">
            <v>26.263999999999999</v>
          </cell>
          <cell r="DO998">
            <v>0</v>
          </cell>
          <cell r="DP998">
            <v>0</v>
          </cell>
          <cell r="DQ998">
            <v>32.54</v>
          </cell>
          <cell r="DS998">
            <v>161.4</v>
          </cell>
          <cell r="DT998">
            <v>2.56</v>
          </cell>
          <cell r="DU998">
            <v>0.44</v>
          </cell>
          <cell r="DV998">
            <v>24.2</v>
          </cell>
          <cell r="DX998">
            <v>41.631999999999998</v>
          </cell>
          <cell r="DY998">
            <v>1.417</v>
          </cell>
          <cell r="EE998">
            <v>0.191</v>
          </cell>
          <cell r="EF998">
            <v>60.3</v>
          </cell>
          <cell r="EH998">
            <v>4.4000000000000004</v>
          </cell>
          <cell r="EI998">
            <v>0.18</v>
          </cell>
          <cell r="EM998">
            <v>4.9000000000000002E-2</v>
          </cell>
          <cell r="EN998">
            <v>17.37</v>
          </cell>
          <cell r="EP998">
            <v>1.008</v>
          </cell>
          <cell r="EQ998">
            <v>5.6000000000000001E-2</v>
          </cell>
          <cell r="ER998">
            <v>2E-3</v>
          </cell>
          <cell r="ES998">
            <v>39.96</v>
          </cell>
          <cell r="EU998">
            <v>4.399</v>
          </cell>
          <cell r="EV998">
            <v>0.32600000000000001</v>
          </cell>
          <cell r="EX998">
            <v>1.9E-2</v>
          </cell>
          <cell r="EY998">
            <v>55.05</v>
          </cell>
          <cell r="FA998">
            <v>1.774</v>
          </cell>
          <cell r="FB998">
            <v>0</v>
          </cell>
          <cell r="FC998">
            <v>3.0000000000000001E-3</v>
          </cell>
          <cell r="FD998">
            <v>58.25</v>
          </cell>
          <cell r="FF998">
            <v>0.6</v>
          </cell>
          <cell r="FG998">
            <v>0</v>
          </cell>
          <cell r="FH998">
            <v>1E-3</v>
          </cell>
          <cell r="FI998">
            <v>70.349999999999994</v>
          </cell>
          <cell r="FK998">
            <v>1.3029999999999999</v>
          </cell>
          <cell r="FL998">
            <v>2E-3</v>
          </cell>
          <cell r="FM998">
            <v>2E-3</v>
          </cell>
          <cell r="FN998">
            <v>38.590000000000003</v>
          </cell>
          <cell r="FP998">
            <v>92.58</v>
          </cell>
          <cell r="FQ998">
            <v>6.29</v>
          </cell>
          <cell r="FR998">
            <v>0</v>
          </cell>
          <cell r="FS998">
            <v>124.91</v>
          </cell>
          <cell r="FU998">
            <v>53.6</v>
          </cell>
          <cell r="FV998">
            <v>2.0462400000000041</v>
          </cell>
          <cell r="FW998">
            <v>0.24623999999999993</v>
          </cell>
          <cell r="GB998">
            <v>0</v>
          </cell>
          <cell r="GD998">
            <v>182.66900000000004</v>
          </cell>
          <cell r="GE998">
            <v>134.89700000000002</v>
          </cell>
          <cell r="GF998">
            <v>157.35130000000001</v>
          </cell>
          <cell r="GG998">
            <v>30.574000000000002</v>
          </cell>
          <cell r="GH998">
            <v>95.496212999999997</v>
          </cell>
          <cell r="GI998">
            <v>41.285143999999988</v>
          </cell>
          <cell r="GJ998">
            <v>1037.0700000000002</v>
          </cell>
          <cell r="GK998">
            <v>912.22759999999982</v>
          </cell>
          <cell r="GL998">
            <v>972.59314240000003</v>
          </cell>
          <cell r="GM998">
            <v>698.57999999999879</v>
          </cell>
          <cell r="GN998">
            <v>982.20000000000027</v>
          </cell>
          <cell r="GO998">
            <v>766.7900000000003</v>
          </cell>
          <cell r="GP998">
            <v>46.689268877315079</v>
          </cell>
          <cell r="GQ998">
            <v>35.417999999999978</v>
          </cell>
          <cell r="GR998">
            <v>86.951000000000008</v>
          </cell>
          <cell r="GS998">
            <v>25.898000000000057</v>
          </cell>
          <cell r="GT998">
            <v>87.43559999999998</v>
          </cell>
          <cell r="GU998">
            <v>73.000000000000014</v>
          </cell>
          <cell r="GV998">
            <v>192.80700000000007</v>
          </cell>
          <cell r="GW998">
            <v>42.339974399999996</v>
          </cell>
          <cell r="GX998">
            <v>30.526145</v>
          </cell>
          <cell r="GY998">
            <v>77.713199999999944</v>
          </cell>
          <cell r="GZ998">
            <v>47.769999999999989</v>
          </cell>
          <cell r="HA998">
            <v>112.31300900000012</v>
          </cell>
          <cell r="HB998">
            <v>5.4129999999999976</v>
          </cell>
          <cell r="HC998">
            <v>8.3000000000000007</v>
          </cell>
          <cell r="HD998">
            <v>72.090777600000024</v>
          </cell>
          <cell r="HE998">
            <v>55.103887999999884</v>
          </cell>
          <cell r="HF998">
            <v>20.519999999999996</v>
          </cell>
          <cell r="HG998">
            <v>8.4699999999999971</v>
          </cell>
          <cell r="HH998">
            <v>45.229861600000007</v>
          </cell>
          <cell r="HI998">
            <v>104.87411999999998</v>
          </cell>
          <cell r="HJ998">
            <v>81.909999999999982</v>
          </cell>
          <cell r="HK998">
            <v>135.17300000000012</v>
          </cell>
          <cell r="HL998">
            <v>175.08250299999997</v>
          </cell>
          <cell r="HM998">
            <v>163.76183600000007</v>
          </cell>
          <cell r="HN998">
            <v>23.446999999999996</v>
          </cell>
          <cell r="HO998">
            <v>58.554000000000016</v>
          </cell>
          <cell r="HP998">
            <v>29.766000000000009</v>
          </cell>
          <cell r="HQ998">
            <v>4.8040000000000012</v>
          </cell>
          <cell r="HR998">
            <v>1.909</v>
          </cell>
          <cell r="HS998">
            <v>31.624200000000016</v>
          </cell>
          <cell r="HT998">
            <v>99.849999999999923</v>
          </cell>
          <cell r="HU998">
            <v>146.42999999999995</v>
          </cell>
          <cell r="HV998">
            <v>36.1875</v>
          </cell>
          <cell r="HW998">
            <v>40.929328999999989</v>
          </cell>
          <cell r="HX998">
            <v>6.2049999999999965</v>
          </cell>
          <cell r="HY998">
            <v>8.5475060000000038</v>
          </cell>
          <cell r="HZ998">
            <v>0.49600000000000011</v>
          </cell>
          <cell r="IA998">
            <v>0.03</v>
          </cell>
          <cell r="IB998">
            <v>2.9319999999999982</v>
          </cell>
          <cell r="IC998">
            <v>6.3747679999999933</v>
          </cell>
          <cell r="ID998">
            <v>1.3359999999999994</v>
          </cell>
          <cell r="IE998">
            <v>6.0000000000000001E-3</v>
          </cell>
          <cell r="IF998">
            <v>0.5726880000000002</v>
          </cell>
          <cell r="IG998">
            <v>2E-3</v>
          </cell>
          <cell r="IH998">
            <v>1.0784230000000001</v>
          </cell>
          <cell r="II998">
            <v>2E-3</v>
          </cell>
          <cell r="IJ998">
            <v>223.39999999999995</v>
          </cell>
          <cell r="IK998">
            <v>131.05000000000001</v>
          </cell>
          <cell r="IL998">
            <v>54.195647999999984</v>
          </cell>
          <cell r="IM998">
            <v>19.52899199999997</v>
          </cell>
        </row>
        <row r="999">
          <cell r="A999">
            <v>42636</v>
          </cell>
          <cell r="B999">
            <v>23</v>
          </cell>
          <cell r="C999">
            <v>9</v>
          </cell>
          <cell r="D999">
            <v>2016</v>
          </cell>
          <cell r="E999" t="str">
            <v>2392016</v>
          </cell>
          <cell r="F999">
            <v>282.39800000000002</v>
          </cell>
          <cell r="G999">
            <v>260.97000000000003</v>
          </cell>
          <cell r="H999">
            <v>69.697000000000003</v>
          </cell>
          <cell r="I999">
            <v>2.0470000000000002</v>
          </cell>
          <cell r="J999">
            <v>4.2839999999999998</v>
          </cell>
          <cell r="K999">
            <v>348.76</v>
          </cell>
          <cell r="M999">
            <v>151.047</v>
          </cell>
          <cell r="N999">
            <v>3.0270000000000001</v>
          </cell>
          <cell r="O999">
            <v>0.74399999999999999</v>
          </cell>
          <cell r="P999">
            <v>363.34500000000003</v>
          </cell>
          <cell r="R999">
            <v>80.090999999999994</v>
          </cell>
          <cell r="S999">
            <v>0.876</v>
          </cell>
          <cell r="T999">
            <v>3.6999999999999998E-2</v>
          </cell>
          <cell r="U999">
            <v>160.19999999999999</v>
          </cell>
          <cell r="W999">
            <v>1032</v>
          </cell>
          <cell r="X999">
            <v>8.26</v>
          </cell>
          <cell r="Y999">
            <v>0.5</v>
          </cell>
          <cell r="Z999">
            <v>7.87</v>
          </cell>
          <cell r="AA999">
            <v>30.04</v>
          </cell>
          <cell r="AB999">
            <v>0.75</v>
          </cell>
          <cell r="AC999">
            <v>4.0999999999999996</v>
          </cell>
          <cell r="AD999">
            <v>123.07</v>
          </cell>
          <cell r="AF999">
            <v>652.63</v>
          </cell>
          <cell r="AG999">
            <v>14.484</v>
          </cell>
          <cell r="AH999">
            <v>1.3</v>
          </cell>
          <cell r="AI999">
            <v>41.02</v>
          </cell>
          <cell r="AJ999">
            <v>19.47</v>
          </cell>
          <cell r="AK999">
            <v>649.76</v>
          </cell>
          <cell r="AL999">
            <v>38.869999999999997</v>
          </cell>
          <cell r="AM999">
            <v>8.64</v>
          </cell>
          <cell r="AN999">
            <v>213.72</v>
          </cell>
          <cell r="AP999">
            <v>47.173999999999999</v>
          </cell>
          <cell r="AQ999">
            <v>0.79</v>
          </cell>
          <cell r="AR999">
            <v>0</v>
          </cell>
          <cell r="AS999">
            <v>199.69</v>
          </cell>
          <cell r="AU999">
            <v>81.393000000000001</v>
          </cell>
          <cell r="AV999">
            <v>1.675</v>
          </cell>
          <cell r="AW999">
            <v>0.11899999999999999</v>
          </cell>
          <cell r="AX999">
            <v>218.9</v>
          </cell>
          <cell r="AZ999">
            <v>79.242999999999995</v>
          </cell>
          <cell r="BA999">
            <v>1.629</v>
          </cell>
          <cell r="BB999">
            <v>0</v>
          </cell>
          <cell r="BC999">
            <v>181.87</v>
          </cell>
          <cell r="BE999">
            <v>292.64999999999998</v>
          </cell>
          <cell r="BF999">
            <v>0.20399999999999999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251.8</v>
          </cell>
          <cell r="BM999">
            <v>24.47</v>
          </cell>
          <cell r="BN999">
            <v>2.2370000000000001</v>
          </cell>
          <cell r="BO999">
            <v>0.51839999999999997</v>
          </cell>
          <cell r="BP999">
            <v>265.64999999999998</v>
          </cell>
          <cell r="BQ999" t="str">
            <v>-</v>
          </cell>
          <cell r="BR999">
            <v>63.488</v>
          </cell>
          <cell r="BS999">
            <v>0.48899999999999999</v>
          </cell>
          <cell r="BT999">
            <v>0</v>
          </cell>
          <cell r="BU999">
            <v>5.65</v>
          </cell>
          <cell r="BV999">
            <v>235.64</v>
          </cell>
          <cell r="BX999">
            <v>50.731999999999999</v>
          </cell>
          <cell r="BY999">
            <v>0.27</v>
          </cell>
          <cell r="BZ999">
            <v>0</v>
          </cell>
          <cell r="CA999">
            <v>80.900000000000006</v>
          </cell>
          <cell r="CC999">
            <v>80</v>
          </cell>
          <cell r="CD999">
            <v>6.1395840000000002</v>
          </cell>
          <cell r="CE999">
            <v>5.5296000000000005E-2</v>
          </cell>
          <cell r="CF999">
            <v>149.4</v>
          </cell>
          <cell r="CH999">
            <v>72.010000000000005</v>
          </cell>
          <cell r="CI999">
            <v>13.28</v>
          </cell>
          <cell r="CJ999">
            <v>0</v>
          </cell>
          <cell r="CK999">
            <v>41.72</v>
          </cell>
          <cell r="CM999">
            <v>56.43</v>
          </cell>
          <cell r="CN999">
            <v>0.64</v>
          </cell>
          <cell r="CO999">
            <v>0.625</v>
          </cell>
          <cell r="CP999">
            <v>57.6</v>
          </cell>
          <cell r="CR999">
            <v>127.8</v>
          </cell>
          <cell r="CS999">
            <v>3.65</v>
          </cell>
          <cell r="CT999">
            <v>0.3</v>
          </cell>
          <cell r="CU999">
            <v>99.33</v>
          </cell>
          <cell r="CW999">
            <v>172.15</v>
          </cell>
          <cell r="CX999">
            <v>2.6956859999999998</v>
          </cell>
          <cell r="CY999">
            <v>1.000624</v>
          </cell>
          <cell r="CZ999">
            <v>4.3173999999999997E-2</v>
          </cell>
          <cell r="DA999">
            <v>1.043798</v>
          </cell>
          <cell r="DB999">
            <v>38.200000000000003</v>
          </cell>
          <cell r="DD999">
            <v>49.311999999999998</v>
          </cell>
          <cell r="DE999">
            <v>0.432</v>
          </cell>
          <cell r="DF999">
            <v>0</v>
          </cell>
          <cell r="DG999">
            <v>46.94</v>
          </cell>
          <cell r="DI999">
            <v>25.042999999999999</v>
          </cell>
          <cell r="DJ999">
            <v>0.754</v>
          </cell>
          <cell r="DK999">
            <v>0</v>
          </cell>
          <cell r="DL999">
            <v>44.76</v>
          </cell>
          <cell r="DN999">
            <v>28.111000000000001</v>
          </cell>
          <cell r="DO999">
            <v>0</v>
          </cell>
          <cell r="DP999">
            <v>0</v>
          </cell>
          <cell r="DQ999">
            <v>32.6</v>
          </cell>
          <cell r="DS999">
            <v>163.9</v>
          </cell>
          <cell r="DT999">
            <v>2.7</v>
          </cell>
          <cell r="DU999">
            <v>0.44</v>
          </cell>
          <cell r="DV999">
            <v>24.31</v>
          </cell>
          <cell r="DX999">
            <v>42.664000000000001</v>
          </cell>
          <cell r="DY999">
            <v>1.23</v>
          </cell>
          <cell r="EE999">
            <v>0.19800000000000001</v>
          </cell>
          <cell r="EF999">
            <v>60.47</v>
          </cell>
          <cell r="EH999">
            <v>4.6790000000000003</v>
          </cell>
          <cell r="EI999">
            <v>0.33400000000000002</v>
          </cell>
          <cell r="EM999">
            <v>8.0000000000000002E-3</v>
          </cell>
          <cell r="EN999">
            <v>17.43</v>
          </cell>
          <cell r="EP999">
            <v>1.036</v>
          </cell>
          <cell r="EQ999">
            <v>0.03</v>
          </cell>
          <cell r="ER999">
            <v>2E-3</v>
          </cell>
          <cell r="ES999">
            <v>40.119999999999997</v>
          </cell>
          <cell r="EU999">
            <v>4.5960000000000001</v>
          </cell>
          <cell r="EV999">
            <v>0.222</v>
          </cell>
          <cell r="EX999">
            <v>2.5000000000000001E-2</v>
          </cell>
          <cell r="EY999">
            <v>55.02</v>
          </cell>
          <cell r="FA999">
            <v>1.76</v>
          </cell>
          <cell r="FB999">
            <v>0</v>
          </cell>
          <cell r="FC999">
            <v>3.0000000000000001E-3</v>
          </cell>
          <cell r="FD999">
            <v>58.72</v>
          </cell>
          <cell r="FF999">
            <v>0.73299999999999998</v>
          </cell>
          <cell r="FG999">
            <v>0.13400000000000001</v>
          </cell>
          <cell r="FH999">
            <v>1E-3</v>
          </cell>
          <cell r="FI999">
            <v>70.62</v>
          </cell>
          <cell r="FK999">
            <v>1.4330000000000001</v>
          </cell>
          <cell r="FL999">
            <v>0.13200000000000001</v>
          </cell>
          <cell r="FM999">
            <v>2E-3</v>
          </cell>
          <cell r="FN999">
            <v>38.770000000000003</v>
          </cell>
          <cell r="FP999">
            <v>95.51</v>
          </cell>
          <cell r="FQ999">
            <v>2.96</v>
          </cell>
          <cell r="FR999">
            <v>0</v>
          </cell>
          <cell r="FS999">
            <v>125.1</v>
          </cell>
          <cell r="FU999">
            <v>55.6</v>
          </cell>
          <cell r="FV999">
            <v>2.2462399999999998</v>
          </cell>
          <cell r="FW999">
            <v>0.24623999999999993</v>
          </cell>
          <cell r="GB999">
            <v>0</v>
          </cell>
          <cell r="GD999">
            <v>184.71600000000004</v>
          </cell>
          <cell r="GE999">
            <v>139.18100000000001</v>
          </cell>
          <cell r="GF999">
            <v>160.3783</v>
          </cell>
          <cell r="GG999">
            <v>31.318000000000001</v>
          </cell>
          <cell r="GH999">
            <v>96.372213000000002</v>
          </cell>
          <cell r="GI999">
            <v>41.322143999999987</v>
          </cell>
          <cell r="GJ999">
            <v>1045.3300000000002</v>
          </cell>
          <cell r="GK999">
            <v>916.32759999999985</v>
          </cell>
          <cell r="GL999">
            <v>987.07714240000007</v>
          </cell>
          <cell r="GM999">
            <v>699.87999999999874</v>
          </cell>
          <cell r="GN999">
            <v>1021.0700000000003</v>
          </cell>
          <cell r="GO999">
            <v>775.43000000000029</v>
          </cell>
          <cell r="GP999">
            <v>47.479268877315079</v>
          </cell>
          <cell r="GQ999">
            <v>35.417999999999978</v>
          </cell>
          <cell r="GR999">
            <v>88.626000000000005</v>
          </cell>
          <cell r="GS999">
            <v>26.017000000000056</v>
          </cell>
          <cell r="GT999">
            <v>89.064599999999984</v>
          </cell>
          <cell r="GU999">
            <v>73.000000000000014</v>
          </cell>
          <cell r="GV999">
            <v>193.01100000000008</v>
          </cell>
          <cell r="GW999">
            <v>42.339974399999996</v>
          </cell>
          <cell r="GX999">
            <v>32.763145000000002</v>
          </cell>
          <cell r="GY999">
            <v>78.231599999999943</v>
          </cell>
          <cell r="GZ999">
            <v>48.258999999999986</v>
          </cell>
          <cell r="HA999">
            <v>112.31300900000012</v>
          </cell>
          <cell r="HB999">
            <v>5.6829999999999981</v>
          </cell>
          <cell r="HC999">
            <v>8.3000000000000007</v>
          </cell>
          <cell r="HD999">
            <v>78.230361600000023</v>
          </cell>
          <cell r="HE999">
            <v>55.159183999999883</v>
          </cell>
          <cell r="HF999">
            <v>33.799999999999997</v>
          </cell>
          <cell r="HG999">
            <v>8.4699999999999971</v>
          </cell>
          <cell r="HH999">
            <v>45.869861600000007</v>
          </cell>
          <cell r="HI999">
            <v>105.49911999999998</v>
          </cell>
          <cell r="HJ999">
            <v>85.559999999999988</v>
          </cell>
          <cell r="HK999">
            <v>135.47300000000013</v>
          </cell>
          <cell r="HL999">
            <v>177.77818899999997</v>
          </cell>
          <cell r="HM999">
            <v>164.80563400000008</v>
          </cell>
          <cell r="HN999">
            <v>23.878999999999994</v>
          </cell>
          <cell r="HO999">
            <v>58.554000000000016</v>
          </cell>
          <cell r="HP999">
            <v>30.52000000000001</v>
          </cell>
          <cell r="HQ999">
            <v>4.8040000000000012</v>
          </cell>
          <cell r="HR999">
            <v>1.909</v>
          </cell>
          <cell r="HS999">
            <v>31.624200000000016</v>
          </cell>
          <cell r="HT999">
            <v>102.54999999999993</v>
          </cell>
          <cell r="HU999">
            <v>146.86999999999995</v>
          </cell>
          <cell r="HV999">
            <v>37.417499999999997</v>
          </cell>
          <cell r="HW999">
            <v>41.127328999999989</v>
          </cell>
          <cell r="HX999">
            <v>6.5389999999999961</v>
          </cell>
          <cell r="HY999">
            <v>8.5555060000000029</v>
          </cell>
          <cell r="HZ999">
            <v>0.52600000000000013</v>
          </cell>
          <cell r="IA999">
            <v>3.2000000000000001E-2</v>
          </cell>
          <cell r="IB999">
            <v>3.1539999999999981</v>
          </cell>
          <cell r="IC999">
            <v>6.3997679999999937</v>
          </cell>
          <cell r="ID999">
            <v>1.3359999999999994</v>
          </cell>
          <cell r="IE999">
            <v>9.0000000000000011E-3</v>
          </cell>
          <cell r="IF999">
            <v>0.7066880000000002</v>
          </cell>
          <cell r="IG999">
            <v>3.0000000000000001E-3</v>
          </cell>
          <cell r="IH999">
            <v>1.210423</v>
          </cell>
          <cell r="II999">
            <v>4.0000000000000001E-3</v>
          </cell>
          <cell r="IJ999">
            <v>226.35999999999996</v>
          </cell>
          <cell r="IK999">
            <v>131.05000000000001</v>
          </cell>
          <cell r="IL999">
            <v>56.441887999999985</v>
          </cell>
          <cell r="IM999">
            <v>19.775231999999971</v>
          </cell>
        </row>
        <row r="1000">
          <cell r="A1000">
            <v>42637</v>
          </cell>
          <cell r="B1000">
            <v>24</v>
          </cell>
          <cell r="C1000">
            <v>9</v>
          </cell>
          <cell r="D1000">
            <v>2016</v>
          </cell>
          <cell r="E1000" t="str">
            <v>2492016</v>
          </cell>
          <cell r="F1000">
            <v>282.5</v>
          </cell>
          <cell r="G1000">
            <v>260.58999999999997</v>
          </cell>
          <cell r="H1000">
            <v>70.917000000000002</v>
          </cell>
          <cell r="I1000">
            <v>2.9689999999999999</v>
          </cell>
          <cell r="J1000">
            <v>1.7490000000000001</v>
          </cell>
          <cell r="K1000">
            <v>348.79</v>
          </cell>
          <cell r="M1000">
            <v>151.44999999999999</v>
          </cell>
          <cell r="N1000">
            <v>2.3490000000000002</v>
          </cell>
          <cell r="O1000">
            <v>1.946</v>
          </cell>
          <cell r="P1000">
            <v>363.45</v>
          </cell>
          <cell r="R1000">
            <v>80.91</v>
          </cell>
          <cell r="S1000">
            <v>0.876</v>
          </cell>
          <cell r="T1000">
            <v>3.5999999999999997E-2</v>
          </cell>
          <cell r="U1000">
            <v>160.22</v>
          </cell>
          <cell r="W1000">
            <v>1036.2</v>
          </cell>
          <cell r="X1000">
            <v>7.98</v>
          </cell>
          <cell r="Y1000">
            <v>0.5</v>
          </cell>
          <cell r="Z1000">
            <v>6.62</v>
          </cell>
          <cell r="AA1000">
            <v>27.82</v>
          </cell>
          <cell r="AB1000">
            <v>0.77</v>
          </cell>
          <cell r="AC1000">
            <v>3.82</v>
          </cell>
          <cell r="AD1000">
            <v>123.43</v>
          </cell>
          <cell r="AF1000">
            <v>666.13</v>
          </cell>
          <cell r="AG1000">
            <v>15.731999999999999</v>
          </cell>
          <cell r="AH1000">
            <v>2.23</v>
          </cell>
          <cell r="AI1000">
            <v>41.24</v>
          </cell>
          <cell r="AJ1000">
            <v>20.18</v>
          </cell>
          <cell r="AK1000">
            <v>680.12</v>
          </cell>
          <cell r="AL1000">
            <v>41.68</v>
          </cell>
          <cell r="AM1000">
            <v>11.25</v>
          </cell>
          <cell r="AN1000">
            <v>214.04</v>
          </cell>
          <cell r="AP1000">
            <v>50.417000000000002</v>
          </cell>
          <cell r="AQ1000">
            <v>3.1789999999999998</v>
          </cell>
          <cell r="AR1000">
            <v>0</v>
          </cell>
          <cell r="AS1000">
            <v>199.74</v>
          </cell>
          <cell r="AU1000">
            <v>82.617999999999995</v>
          </cell>
          <cell r="AV1000">
            <v>1.4179999999999999</v>
          </cell>
          <cell r="AW1000">
            <v>0.106</v>
          </cell>
          <cell r="AX1000">
            <v>219</v>
          </cell>
          <cell r="AZ1000">
            <v>80.992000000000004</v>
          </cell>
          <cell r="BA1000">
            <v>1.825</v>
          </cell>
          <cell r="BB1000">
            <v>0</v>
          </cell>
          <cell r="BC1000">
            <v>181.87</v>
          </cell>
          <cell r="BE1000">
            <v>292.64999999999998</v>
          </cell>
          <cell r="BF1000">
            <v>0.20899999999999999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251.99</v>
          </cell>
          <cell r="BM1000">
            <v>25.3</v>
          </cell>
          <cell r="BN1000">
            <v>1.25</v>
          </cell>
          <cell r="BO1000">
            <v>0.51839999999999997</v>
          </cell>
          <cell r="BP1000">
            <v>265.72000000000003</v>
          </cell>
          <cell r="BQ1000" t="str">
            <v>-</v>
          </cell>
          <cell r="BR1000">
            <v>64.230999999999995</v>
          </cell>
          <cell r="BS1000">
            <v>0.59599999999999997</v>
          </cell>
          <cell r="BT1000">
            <v>0</v>
          </cell>
          <cell r="BU1000">
            <v>5.65</v>
          </cell>
          <cell r="BV1000">
            <v>235.7</v>
          </cell>
          <cell r="BX1000">
            <v>51.476999999999997</v>
          </cell>
          <cell r="BY1000">
            <v>0.53200000000000003</v>
          </cell>
          <cell r="BZ1000">
            <v>0</v>
          </cell>
          <cell r="CA1000">
            <v>87.2</v>
          </cell>
          <cell r="CC1000">
            <v>85.06</v>
          </cell>
          <cell r="CD1000">
            <v>7.3491840000000002</v>
          </cell>
          <cell r="CE1000">
            <v>5.5296000000000005E-2</v>
          </cell>
          <cell r="CF1000">
            <v>149.97999999999999</v>
          </cell>
          <cell r="CH1000">
            <v>78.27</v>
          </cell>
          <cell r="CI1000">
            <v>6.26</v>
          </cell>
          <cell r="CJ1000">
            <v>0</v>
          </cell>
          <cell r="CK1000">
            <v>41.77</v>
          </cell>
          <cell r="CM1000">
            <v>56.97</v>
          </cell>
          <cell r="CN1000">
            <v>1.18</v>
          </cell>
          <cell r="CO1000">
            <v>0.62</v>
          </cell>
          <cell r="CP1000">
            <v>58.38</v>
          </cell>
          <cell r="CR1000">
            <v>149.63999999999999</v>
          </cell>
          <cell r="CS1000">
            <v>21.91</v>
          </cell>
          <cell r="CT1000">
            <v>0</v>
          </cell>
          <cell r="CU1000">
            <v>99.64</v>
          </cell>
          <cell r="CW1000">
            <v>173.53</v>
          </cell>
          <cell r="CX1000">
            <v>2.4815040000000002</v>
          </cell>
          <cell r="CY1000">
            <v>1.0006280000000001</v>
          </cell>
          <cell r="CZ1000">
            <v>4.3196999999999999E-2</v>
          </cell>
          <cell r="DA1000">
            <v>1.043825</v>
          </cell>
          <cell r="DB1000">
            <v>38.450000000000003</v>
          </cell>
          <cell r="DD1000">
            <v>52.197000000000003</v>
          </cell>
          <cell r="DE1000">
            <v>2.1150000000000002</v>
          </cell>
          <cell r="DF1000">
            <v>0</v>
          </cell>
          <cell r="DG1000">
            <v>47.05</v>
          </cell>
          <cell r="DI1000">
            <v>25.67</v>
          </cell>
          <cell r="DJ1000">
            <v>0.70799999999999996</v>
          </cell>
          <cell r="DK1000">
            <v>0</v>
          </cell>
          <cell r="DL1000">
            <v>45.19</v>
          </cell>
          <cell r="DN1000">
            <v>32.036000000000001</v>
          </cell>
          <cell r="DO1000">
            <v>0</v>
          </cell>
          <cell r="DP1000">
            <v>0</v>
          </cell>
          <cell r="DQ1000">
            <v>32.74</v>
          </cell>
          <cell r="DS1000">
            <v>168.4</v>
          </cell>
          <cell r="DT1000">
            <v>5.5</v>
          </cell>
          <cell r="DU1000">
            <v>0.44</v>
          </cell>
          <cell r="DV1000">
            <v>24.51</v>
          </cell>
          <cell r="DX1000">
            <v>44.436999999999998</v>
          </cell>
          <cell r="DY1000">
            <v>1.7509999999999999</v>
          </cell>
          <cell r="EE1000">
            <v>0.19900000000000001</v>
          </cell>
          <cell r="EF1000">
            <v>60.62</v>
          </cell>
          <cell r="EH1000">
            <v>4.9160000000000004</v>
          </cell>
          <cell r="EI1000">
            <v>0.26500000000000001</v>
          </cell>
          <cell r="EM1000">
            <v>2.8000000000000001E-2</v>
          </cell>
          <cell r="EN1000">
            <v>17.43</v>
          </cell>
          <cell r="EP1000">
            <v>1.036</v>
          </cell>
          <cell r="EQ1000">
            <v>2E-3</v>
          </cell>
          <cell r="ER1000">
            <v>2E-3</v>
          </cell>
          <cell r="ES1000">
            <v>40.200000000000003</v>
          </cell>
          <cell r="EU1000">
            <v>4.694</v>
          </cell>
          <cell r="EV1000">
            <v>0.123</v>
          </cell>
          <cell r="EX1000">
            <v>2.5000000000000001E-2</v>
          </cell>
          <cell r="EY1000">
            <v>55</v>
          </cell>
          <cell r="FA1000">
            <v>1.75</v>
          </cell>
          <cell r="FB1000">
            <v>0</v>
          </cell>
          <cell r="FC1000">
            <v>3.0000000000000001E-3</v>
          </cell>
          <cell r="FD1000">
            <v>58.78</v>
          </cell>
          <cell r="FF1000">
            <v>0.747</v>
          </cell>
          <cell r="FG1000">
            <v>1.6E-2</v>
          </cell>
          <cell r="FH1000">
            <v>1E-3</v>
          </cell>
          <cell r="FI1000">
            <v>70.62</v>
          </cell>
          <cell r="FK1000">
            <v>1.4330000000000001</v>
          </cell>
          <cell r="FL1000">
            <v>2E-3</v>
          </cell>
          <cell r="FM1000">
            <v>2E-3</v>
          </cell>
          <cell r="FN1000">
            <v>38.94</v>
          </cell>
          <cell r="FP1000">
            <v>98.28</v>
          </cell>
          <cell r="FQ1000">
            <v>2.8</v>
          </cell>
          <cell r="FR1000">
            <v>0</v>
          </cell>
          <cell r="FS1000">
            <v>125.2</v>
          </cell>
          <cell r="FU1000">
            <v>56.7</v>
          </cell>
          <cell r="FV1000">
            <v>1.3462400000000014</v>
          </cell>
          <cell r="FW1000">
            <v>0.24623999999999993</v>
          </cell>
          <cell r="GB1000">
            <v>0</v>
          </cell>
          <cell r="GD1000">
            <v>187.68500000000003</v>
          </cell>
          <cell r="GE1000">
            <v>140.93</v>
          </cell>
          <cell r="GF1000">
            <v>162.72729999999999</v>
          </cell>
          <cell r="GG1000">
            <v>33.264000000000003</v>
          </cell>
          <cell r="GH1000">
            <v>97.248213000000007</v>
          </cell>
          <cell r="GI1000">
            <v>41.358143999999989</v>
          </cell>
          <cell r="GJ1000">
            <v>1053.3100000000002</v>
          </cell>
          <cell r="GK1000">
            <v>920.1475999999999</v>
          </cell>
          <cell r="GL1000">
            <v>1002.8091424</v>
          </cell>
          <cell r="GM1000">
            <v>702.10999999999876</v>
          </cell>
          <cell r="GN1000">
            <v>1062.7500000000002</v>
          </cell>
          <cell r="GO1000">
            <v>786.68000000000029</v>
          </cell>
          <cell r="GP1000">
            <v>50.658268877315081</v>
          </cell>
          <cell r="GQ1000">
            <v>35.417999999999978</v>
          </cell>
          <cell r="GR1000">
            <v>90.044000000000011</v>
          </cell>
          <cell r="GS1000">
            <v>26.123000000000058</v>
          </cell>
          <cell r="GT1000">
            <v>90.889599999999987</v>
          </cell>
          <cell r="GU1000">
            <v>73.000000000000014</v>
          </cell>
          <cell r="GV1000">
            <v>193.22000000000008</v>
          </cell>
          <cell r="GW1000">
            <v>42.339974399999996</v>
          </cell>
          <cell r="GX1000">
            <v>34.013145000000002</v>
          </cell>
          <cell r="GY1000">
            <v>78.749999999999943</v>
          </cell>
          <cell r="GZ1000">
            <v>48.854999999999983</v>
          </cell>
          <cell r="HA1000">
            <v>112.31300900000012</v>
          </cell>
          <cell r="HB1000">
            <v>6.2149999999999981</v>
          </cell>
          <cell r="HC1000">
            <v>8.3000000000000007</v>
          </cell>
          <cell r="HD1000">
            <v>85.579545600000017</v>
          </cell>
          <cell r="HE1000">
            <v>55.214479999999881</v>
          </cell>
          <cell r="HF1000">
            <v>40.059999999999995</v>
          </cell>
          <cell r="HG1000">
            <v>8.4699999999999971</v>
          </cell>
          <cell r="HH1000">
            <v>47.049861600000007</v>
          </cell>
          <cell r="HI1000">
            <v>106.11911999999998</v>
          </cell>
          <cell r="HJ1000">
            <v>107.46999999999998</v>
          </cell>
          <cell r="HK1000">
            <v>135.47300000000013</v>
          </cell>
          <cell r="HL1000">
            <v>180.25969299999997</v>
          </cell>
          <cell r="HM1000">
            <v>165.84945900000008</v>
          </cell>
          <cell r="HN1000">
            <v>25.993999999999993</v>
          </cell>
          <cell r="HO1000">
            <v>58.554000000000016</v>
          </cell>
          <cell r="HP1000">
            <v>31.228000000000009</v>
          </cell>
          <cell r="HQ1000">
            <v>4.8040000000000012</v>
          </cell>
          <cell r="HR1000">
            <v>1.909</v>
          </cell>
          <cell r="HS1000">
            <v>31.624200000000016</v>
          </cell>
          <cell r="HT1000">
            <v>108.04999999999993</v>
          </cell>
          <cell r="HU1000">
            <v>147.30999999999995</v>
          </cell>
          <cell r="HV1000">
            <v>39.168499999999995</v>
          </cell>
          <cell r="HW1000">
            <v>41.326328999999987</v>
          </cell>
          <cell r="HX1000">
            <v>6.8039999999999958</v>
          </cell>
          <cell r="HY1000">
            <v>8.5835060000000034</v>
          </cell>
          <cell r="HZ1000">
            <v>0.52800000000000014</v>
          </cell>
          <cell r="IA1000">
            <v>3.4000000000000002E-2</v>
          </cell>
          <cell r="IB1000">
            <v>3.2769999999999984</v>
          </cell>
          <cell r="IC1000">
            <v>6.424767999999994</v>
          </cell>
          <cell r="ID1000">
            <v>1.3359999999999994</v>
          </cell>
          <cell r="IE1000">
            <v>1.2E-2</v>
          </cell>
          <cell r="IF1000">
            <v>0.72268800000000022</v>
          </cell>
          <cell r="IG1000">
            <v>4.0000000000000001E-3</v>
          </cell>
          <cell r="IH1000">
            <v>1.212423</v>
          </cell>
          <cell r="II1000">
            <v>6.0000000000000001E-3</v>
          </cell>
          <cell r="IJ1000">
            <v>229.15999999999997</v>
          </cell>
          <cell r="IK1000">
            <v>131.05000000000001</v>
          </cell>
          <cell r="IL1000">
            <v>57.788127999999986</v>
          </cell>
          <cell r="IM1000">
            <v>20.021471999999971</v>
          </cell>
        </row>
        <row r="1001">
          <cell r="A1001">
            <v>42638</v>
          </cell>
          <cell r="B1001">
            <v>25</v>
          </cell>
          <cell r="C1001">
            <v>9</v>
          </cell>
          <cell r="D1001">
            <v>2016</v>
          </cell>
          <cell r="E1001" t="str">
            <v>2592016</v>
          </cell>
          <cell r="F1001">
            <v>282.67200000000003</v>
          </cell>
          <cell r="G1001">
            <v>260.58999999999997</v>
          </cell>
          <cell r="H1001">
            <v>72.974000000000004</v>
          </cell>
          <cell r="I1001">
            <v>3.6469999999999998</v>
          </cell>
          <cell r="J1001">
            <v>1.59</v>
          </cell>
          <cell r="K1001">
            <v>348.88</v>
          </cell>
          <cell r="M1001">
            <v>152.65799999999999</v>
          </cell>
          <cell r="N1001">
            <v>2.6360000000000001</v>
          </cell>
          <cell r="O1001">
            <v>1.728</v>
          </cell>
          <cell r="P1001">
            <v>363.56799999999998</v>
          </cell>
          <cell r="R1001">
            <v>81.83</v>
          </cell>
          <cell r="S1001">
            <v>0.97899999999999998</v>
          </cell>
          <cell r="T1001">
            <v>3.9E-2</v>
          </cell>
          <cell r="U1001">
            <v>160.24</v>
          </cell>
          <cell r="W1001">
            <v>1040.4000000000001</v>
          </cell>
          <cell r="X1001">
            <v>7.9</v>
          </cell>
          <cell r="Y1001">
            <v>0.5</v>
          </cell>
          <cell r="Z1001">
            <v>6.63</v>
          </cell>
          <cell r="AA1001">
            <v>27.85</v>
          </cell>
          <cell r="AB1001">
            <v>0.69</v>
          </cell>
          <cell r="AC1001">
            <v>3.74</v>
          </cell>
          <cell r="AD1001">
            <v>123.61</v>
          </cell>
          <cell r="AF1001">
            <v>672.88</v>
          </cell>
          <cell r="AG1001">
            <v>11.098800000000001</v>
          </cell>
          <cell r="AH1001">
            <v>4.3499999999999996</v>
          </cell>
          <cell r="AI1001">
            <v>41.43</v>
          </cell>
          <cell r="AJ1001">
            <v>20.7</v>
          </cell>
          <cell r="AK1001">
            <v>706.34</v>
          </cell>
          <cell r="AL1001">
            <v>39.4</v>
          </cell>
          <cell r="AM1001">
            <v>15.55</v>
          </cell>
          <cell r="AN1001">
            <v>214.21</v>
          </cell>
          <cell r="AP1001">
            <v>52.155999999999999</v>
          </cell>
          <cell r="AQ1001">
            <v>1.784</v>
          </cell>
          <cell r="AR1001">
            <v>0</v>
          </cell>
          <cell r="AS1001">
            <v>199.77</v>
          </cell>
          <cell r="AU1001">
            <v>83.353999999999999</v>
          </cell>
          <cell r="AV1001">
            <v>0.93500000000000005</v>
          </cell>
          <cell r="AW1001">
            <v>0.113</v>
          </cell>
          <cell r="AX1001">
            <v>219.11</v>
          </cell>
          <cell r="AZ1001">
            <v>83.081000000000003</v>
          </cell>
          <cell r="BA1001">
            <v>2.1680000000000001</v>
          </cell>
          <cell r="BB1001">
            <v>0</v>
          </cell>
          <cell r="BC1001">
            <v>181.88</v>
          </cell>
          <cell r="BE1001">
            <v>293.22000000000003</v>
          </cell>
          <cell r="BF1001">
            <v>0.77500000000000002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252.4</v>
          </cell>
          <cell r="BM1001">
            <v>27.09</v>
          </cell>
          <cell r="BN1001">
            <v>2.2789999999999999</v>
          </cell>
          <cell r="BO1001">
            <v>0.51839999999999997</v>
          </cell>
          <cell r="BP1001">
            <v>265.86</v>
          </cell>
          <cell r="BQ1001" t="str">
            <v>-</v>
          </cell>
          <cell r="BR1001">
            <v>65.418999999999997</v>
          </cell>
          <cell r="BS1001">
            <v>1.5</v>
          </cell>
          <cell r="BT1001">
            <v>0</v>
          </cell>
          <cell r="BU1001">
            <v>5.351</v>
          </cell>
          <cell r="BV1001">
            <v>235.73</v>
          </cell>
          <cell r="BX1001">
            <v>51.85</v>
          </cell>
          <cell r="BY1001">
            <v>0.33700000000000002</v>
          </cell>
          <cell r="BZ1001">
            <v>0</v>
          </cell>
          <cell r="CA1001">
            <v>81.715000000000003</v>
          </cell>
          <cell r="CC1001">
            <v>96.3</v>
          </cell>
          <cell r="CD1001">
            <v>9.2594880000000011</v>
          </cell>
          <cell r="CE1001">
            <v>5.6160000000000002E-2</v>
          </cell>
          <cell r="CF1001">
            <v>150.5</v>
          </cell>
          <cell r="CH1001">
            <v>85.09</v>
          </cell>
          <cell r="CI1001">
            <v>6.82</v>
          </cell>
          <cell r="CJ1001">
            <v>0</v>
          </cell>
          <cell r="CK1001">
            <v>41.8</v>
          </cell>
          <cell r="CM1001">
            <v>57.3</v>
          </cell>
          <cell r="CN1001">
            <v>1.1399999999999999</v>
          </cell>
          <cell r="CO1001">
            <v>0.79800000000000004</v>
          </cell>
          <cell r="CP1001">
            <v>58.8</v>
          </cell>
          <cell r="CR1001">
            <v>161.4</v>
          </cell>
          <cell r="CS1001">
            <v>11.83</v>
          </cell>
          <cell r="CT1001">
            <v>0</v>
          </cell>
          <cell r="CU1001">
            <v>99.9</v>
          </cell>
          <cell r="CW1001">
            <v>174.68</v>
          </cell>
          <cell r="CX1001">
            <v>2.2460420000000001</v>
          </cell>
          <cell r="CY1001">
            <v>1.0007079999999999</v>
          </cell>
          <cell r="CZ1001">
            <v>4.3164000000000001E-2</v>
          </cell>
          <cell r="DA1001">
            <v>1.0438719999999999</v>
          </cell>
          <cell r="DB1001">
            <v>38.51</v>
          </cell>
          <cell r="DD1001">
            <v>52.89</v>
          </cell>
          <cell r="DE1001">
            <v>0</v>
          </cell>
          <cell r="DF1001">
            <v>0</v>
          </cell>
          <cell r="DG1001">
            <v>47.1</v>
          </cell>
          <cell r="DI1001">
            <v>25.957999999999998</v>
          </cell>
          <cell r="DJ1001">
            <v>0.375</v>
          </cell>
          <cell r="DK1001">
            <v>0</v>
          </cell>
          <cell r="DL1001">
            <v>45.26</v>
          </cell>
          <cell r="DN1001">
            <v>32.698999999999998</v>
          </cell>
          <cell r="DO1001">
            <v>0</v>
          </cell>
          <cell r="DP1001">
            <v>0</v>
          </cell>
          <cell r="DQ1001">
            <v>32.83</v>
          </cell>
          <cell r="DS1001">
            <v>171.55</v>
          </cell>
          <cell r="DT1001">
            <v>3.75</v>
          </cell>
          <cell r="DU1001">
            <v>0.44</v>
          </cell>
          <cell r="DV1001">
            <v>24.61</v>
          </cell>
          <cell r="DX1001">
            <v>45.363999999999997</v>
          </cell>
          <cell r="DY1001">
            <v>0.86299999999999999</v>
          </cell>
          <cell r="EE1001">
            <v>0.20100000000000001</v>
          </cell>
          <cell r="EF1001">
            <v>60.72</v>
          </cell>
          <cell r="EH1001">
            <v>5.1470000000000002</v>
          </cell>
          <cell r="EI1001">
            <v>0.26200000000000001</v>
          </cell>
          <cell r="EM1001">
            <v>3.1E-2</v>
          </cell>
          <cell r="EN1001">
            <v>17.420000000000002</v>
          </cell>
          <cell r="EP1001">
            <v>1.032</v>
          </cell>
          <cell r="EQ1001">
            <v>0</v>
          </cell>
          <cell r="ER1001">
            <v>2E-3</v>
          </cell>
          <cell r="ES1001">
            <v>40.22</v>
          </cell>
          <cell r="EU1001">
            <v>4.726</v>
          </cell>
          <cell r="EV1001">
            <v>5.8000000000000003E-2</v>
          </cell>
          <cell r="EX1001">
            <v>2.5999999999999999E-2</v>
          </cell>
          <cell r="EY1001">
            <v>54.79</v>
          </cell>
          <cell r="FA1001">
            <v>1.5960000000000001</v>
          </cell>
          <cell r="FB1001">
            <v>0</v>
          </cell>
          <cell r="FC1001">
            <v>3.0000000000000001E-3</v>
          </cell>
          <cell r="FD1001">
            <v>58.8</v>
          </cell>
          <cell r="FF1001">
            <v>0.752</v>
          </cell>
          <cell r="FG1001">
            <v>6.0000000000000001E-3</v>
          </cell>
          <cell r="FH1001">
            <v>2E-3</v>
          </cell>
          <cell r="FI1001">
            <v>70.78</v>
          </cell>
          <cell r="FK1001">
            <v>1.5149999999999999</v>
          </cell>
          <cell r="FL1001">
            <v>8.4000000000000005E-2</v>
          </cell>
          <cell r="FM1001">
            <v>2E-3</v>
          </cell>
          <cell r="FN1001">
            <v>39.130000000000003</v>
          </cell>
          <cell r="FP1001">
            <v>101.41</v>
          </cell>
          <cell r="FQ1001">
            <v>3.16</v>
          </cell>
          <cell r="FR1001">
            <v>0</v>
          </cell>
          <cell r="FS1001">
            <v>125.36</v>
          </cell>
          <cell r="FU1001">
            <v>58.46</v>
          </cell>
          <cell r="FV1001">
            <v>2.0062399999999978</v>
          </cell>
          <cell r="FW1001">
            <v>0.24623999999999993</v>
          </cell>
          <cell r="GB1001">
            <v>0</v>
          </cell>
          <cell r="GD1001">
            <v>191.33200000000002</v>
          </cell>
          <cell r="GE1001">
            <v>142.52000000000001</v>
          </cell>
          <cell r="GF1001">
            <v>165.36329999999998</v>
          </cell>
          <cell r="GG1001">
            <v>34.992000000000004</v>
          </cell>
          <cell r="GH1001">
            <v>98.227213000000006</v>
          </cell>
          <cell r="GI1001">
            <v>41.39714399999999</v>
          </cell>
          <cell r="GJ1001">
            <v>1061.2100000000003</v>
          </cell>
          <cell r="GK1001">
            <v>923.88759999999991</v>
          </cell>
          <cell r="GL1001">
            <v>1013.9079424</v>
          </cell>
          <cell r="GM1001">
            <v>706.45999999999879</v>
          </cell>
          <cell r="GN1001">
            <v>1102.1500000000003</v>
          </cell>
          <cell r="GO1001">
            <v>802.23000000000025</v>
          </cell>
          <cell r="GP1001">
            <v>52.44226887731508</v>
          </cell>
          <cell r="GQ1001">
            <v>35.417999999999978</v>
          </cell>
          <cell r="GR1001">
            <v>90.979000000000013</v>
          </cell>
          <cell r="GS1001">
            <v>26.236000000000057</v>
          </cell>
          <cell r="GT1001">
            <v>93.057599999999994</v>
          </cell>
          <cell r="GU1001">
            <v>73.000000000000014</v>
          </cell>
          <cell r="GV1001">
            <v>193.99500000000009</v>
          </cell>
          <cell r="GW1001">
            <v>42.339974399999996</v>
          </cell>
          <cell r="GX1001">
            <v>36.292145000000005</v>
          </cell>
          <cell r="GY1001">
            <v>79.268399999999943</v>
          </cell>
          <cell r="GZ1001">
            <v>50.354999999999983</v>
          </cell>
          <cell r="HA1001">
            <v>112.31300900000012</v>
          </cell>
          <cell r="HB1001">
            <v>6.5519999999999978</v>
          </cell>
          <cell r="HC1001">
            <v>8.3000000000000007</v>
          </cell>
          <cell r="HD1001">
            <v>94.839033600000022</v>
          </cell>
          <cell r="HE1001">
            <v>55.270639999999879</v>
          </cell>
          <cell r="HF1001">
            <v>46.879999999999995</v>
          </cell>
          <cell r="HG1001">
            <v>8.4699999999999971</v>
          </cell>
          <cell r="HH1001">
            <v>48.189861600000008</v>
          </cell>
          <cell r="HI1001">
            <v>106.91711999999998</v>
          </cell>
          <cell r="HJ1001">
            <v>119.29999999999998</v>
          </cell>
          <cell r="HK1001">
            <v>135.47300000000013</v>
          </cell>
          <cell r="HL1001">
            <v>182.50573499999996</v>
          </cell>
          <cell r="HM1001">
            <v>166.89333100000007</v>
          </cell>
          <cell r="HN1001">
            <v>25.993999999999993</v>
          </cell>
          <cell r="HO1001">
            <v>58.554000000000016</v>
          </cell>
          <cell r="HP1001">
            <v>31.603000000000009</v>
          </cell>
          <cell r="HQ1001">
            <v>4.8040000000000012</v>
          </cell>
          <cell r="HR1001">
            <v>1.909</v>
          </cell>
          <cell r="HS1001">
            <v>31.624200000000016</v>
          </cell>
          <cell r="HT1001">
            <v>111.79999999999993</v>
          </cell>
          <cell r="HU1001">
            <v>147.74999999999994</v>
          </cell>
          <cell r="HV1001">
            <v>40.031499999999994</v>
          </cell>
          <cell r="HW1001">
            <v>41.527328999999988</v>
          </cell>
          <cell r="HX1001">
            <v>7.0659999999999954</v>
          </cell>
          <cell r="HY1001">
            <v>8.614506000000004</v>
          </cell>
          <cell r="HZ1001">
            <v>0.52800000000000014</v>
          </cell>
          <cell r="IA1001">
            <v>3.6000000000000004E-2</v>
          </cell>
          <cell r="IB1001">
            <v>3.3349999999999982</v>
          </cell>
          <cell r="IC1001">
            <v>6.4507679999999938</v>
          </cell>
          <cell r="ID1001">
            <v>1.3359999999999994</v>
          </cell>
          <cell r="IE1001">
            <v>1.4999999999999999E-2</v>
          </cell>
          <cell r="IF1001">
            <v>0.72868800000000022</v>
          </cell>
          <cell r="IG1001">
            <v>6.0000000000000001E-3</v>
          </cell>
          <cell r="IH1001">
            <v>1.2964230000000001</v>
          </cell>
          <cell r="II1001">
            <v>8.0000000000000002E-3</v>
          </cell>
          <cell r="IJ1001">
            <v>232.31999999999996</v>
          </cell>
          <cell r="IK1001">
            <v>131.05000000000001</v>
          </cell>
          <cell r="IL1001">
            <v>59.794367999999984</v>
          </cell>
          <cell r="IM1001">
            <v>20.267711999999971</v>
          </cell>
        </row>
        <row r="1002">
          <cell r="A1002">
            <v>42639</v>
          </cell>
          <cell r="B1002">
            <v>26</v>
          </cell>
          <cell r="C1002">
            <v>9</v>
          </cell>
          <cell r="D1002">
            <v>2016</v>
          </cell>
          <cell r="E1002" t="str">
            <v>2692016</v>
          </cell>
          <cell r="F1002">
            <v>282.82499999999999</v>
          </cell>
          <cell r="G1002">
            <v>260.87</v>
          </cell>
          <cell r="H1002">
            <v>78.804000000000002</v>
          </cell>
          <cell r="I1002">
            <v>5.2649999999999997</v>
          </cell>
          <cell r="J1002">
            <v>3.4350000000000001</v>
          </cell>
          <cell r="K1002">
            <v>349.01</v>
          </cell>
          <cell r="M1002">
            <v>154.404</v>
          </cell>
          <cell r="N1002">
            <v>2.794</v>
          </cell>
          <cell r="O1002">
            <v>1.048</v>
          </cell>
          <cell r="P1002">
            <v>363.68</v>
          </cell>
          <cell r="R1002">
            <v>82.703999999999994</v>
          </cell>
          <cell r="S1002">
            <v>0.93100000000000005</v>
          </cell>
          <cell r="T1002">
            <v>3.5999999999999997E-2</v>
          </cell>
          <cell r="U1002">
            <v>160.31</v>
          </cell>
          <cell r="W1002">
            <v>1055.0999999999999</v>
          </cell>
          <cell r="X1002">
            <v>18.41</v>
          </cell>
          <cell r="Y1002">
            <v>0.5</v>
          </cell>
          <cell r="Z1002">
            <v>6.67</v>
          </cell>
          <cell r="AA1002">
            <v>27.94</v>
          </cell>
          <cell r="AB1002">
            <v>0.42900000000000005</v>
          </cell>
          <cell r="AC1002">
            <v>3.75</v>
          </cell>
          <cell r="AD1002">
            <v>123.79</v>
          </cell>
          <cell r="AF1002">
            <v>679.63</v>
          </cell>
          <cell r="AG1002">
            <v>11.731199999999999</v>
          </cell>
          <cell r="AH1002">
            <v>5.01</v>
          </cell>
          <cell r="AI1002">
            <v>41.6</v>
          </cell>
          <cell r="AJ1002">
            <v>22.24</v>
          </cell>
          <cell r="AK1002">
            <v>729.8</v>
          </cell>
          <cell r="AL1002">
            <v>42.88</v>
          </cell>
          <cell r="AM1002">
            <v>20.75</v>
          </cell>
          <cell r="AN1002">
            <v>214.43</v>
          </cell>
          <cell r="AP1002">
            <v>54.405999999999999</v>
          </cell>
          <cell r="AQ1002">
            <v>2.2669999999999999</v>
          </cell>
          <cell r="AR1002">
            <v>0</v>
          </cell>
          <cell r="AS1002">
            <v>199.8</v>
          </cell>
          <cell r="AU1002">
            <v>84.088999999999999</v>
          </cell>
          <cell r="AV1002">
            <v>0.91</v>
          </cell>
          <cell r="AW1002">
            <v>8.8999999999999996E-2</v>
          </cell>
          <cell r="AX1002">
            <v>219.22</v>
          </cell>
          <cell r="AZ1002">
            <v>85.17</v>
          </cell>
          <cell r="BA1002">
            <v>2.1539999999999999</v>
          </cell>
          <cell r="BB1002">
            <v>0</v>
          </cell>
          <cell r="BC1002">
            <v>181.9</v>
          </cell>
          <cell r="BE1002">
            <v>294.35000000000002</v>
          </cell>
          <cell r="BF1002">
            <v>0.34799999999999998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252.72</v>
          </cell>
          <cell r="BM1002">
            <v>28.48</v>
          </cell>
          <cell r="BN1002">
            <v>1.927</v>
          </cell>
          <cell r="BO1002">
            <v>0.51839999999999997</v>
          </cell>
          <cell r="BP1002">
            <v>266</v>
          </cell>
          <cell r="BQ1002" t="str">
            <v>-</v>
          </cell>
          <cell r="BR1002">
            <v>66.600999999999999</v>
          </cell>
          <cell r="BS1002">
            <v>1.125</v>
          </cell>
          <cell r="BT1002">
            <v>0</v>
          </cell>
          <cell r="BU1002">
            <v>5.0460000000000003</v>
          </cell>
          <cell r="BV1002">
            <v>235.8</v>
          </cell>
          <cell r="BX1002">
            <v>52.719000000000001</v>
          </cell>
          <cell r="BY1002">
            <v>0.79</v>
          </cell>
          <cell r="BZ1002">
            <v>0</v>
          </cell>
          <cell r="CA1002">
            <v>82.19</v>
          </cell>
          <cell r="CC1002">
            <v>105.7</v>
          </cell>
          <cell r="CD1002">
            <v>9.5592959999999998</v>
          </cell>
          <cell r="CE1002">
            <v>5.7024000000000005E-2</v>
          </cell>
          <cell r="CF1002">
            <v>150.74</v>
          </cell>
          <cell r="CH1002">
            <v>88.11</v>
          </cell>
          <cell r="CI1002">
            <v>3.02</v>
          </cell>
          <cell r="CJ1002">
            <v>0</v>
          </cell>
          <cell r="CK1002">
            <v>41.82</v>
          </cell>
          <cell r="CM1002">
            <v>57.52</v>
          </cell>
          <cell r="CN1002">
            <v>0.86</v>
          </cell>
          <cell r="CO1002">
            <v>0.62</v>
          </cell>
          <cell r="CP1002">
            <v>58.95</v>
          </cell>
          <cell r="CR1002">
            <v>165.6</v>
          </cell>
          <cell r="CS1002">
            <v>4.28</v>
          </cell>
          <cell r="CT1002">
            <v>0</v>
          </cell>
          <cell r="CU1002">
            <v>100.1</v>
          </cell>
          <cell r="CW1002">
            <v>175.57</v>
          </cell>
          <cell r="CX1002">
            <v>1.9992810000000001</v>
          </cell>
          <cell r="CY1002">
            <v>1.000799</v>
          </cell>
          <cell r="CZ1002">
            <v>4.3229999999999998E-2</v>
          </cell>
          <cell r="DA1002">
            <v>1.0440290000000001</v>
          </cell>
          <cell r="DB1002">
            <v>38.549999999999997</v>
          </cell>
          <cell r="DD1002">
            <v>53.351999999999997</v>
          </cell>
          <cell r="DE1002">
            <v>0</v>
          </cell>
          <cell r="DF1002">
            <v>0</v>
          </cell>
          <cell r="DG1002">
            <v>47.15</v>
          </cell>
          <cell r="DI1002">
            <v>26.132000000000001</v>
          </cell>
          <cell r="DJ1002">
            <v>0.26500000000000001</v>
          </cell>
          <cell r="DK1002">
            <v>0</v>
          </cell>
          <cell r="DL1002">
            <v>45.29</v>
          </cell>
          <cell r="DN1002">
            <v>32.984999999999999</v>
          </cell>
          <cell r="DO1002">
            <v>0</v>
          </cell>
          <cell r="DP1002">
            <v>0</v>
          </cell>
          <cell r="DQ1002">
            <v>32.869999999999997</v>
          </cell>
          <cell r="DS1002">
            <v>172.95</v>
          </cell>
          <cell r="DT1002">
            <v>2</v>
          </cell>
          <cell r="DU1002">
            <v>0.44</v>
          </cell>
          <cell r="DV1002">
            <v>24.68</v>
          </cell>
          <cell r="DX1002">
            <v>46.011000000000003</v>
          </cell>
          <cell r="DY1002">
            <v>0.57599999999999996</v>
          </cell>
          <cell r="EE1002">
            <v>0.19800000000000001</v>
          </cell>
          <cell r="EF1002">
            <v>60.78</v>
          </cell>
          <cell r="EH1002">
            <v>5.2859999999999996</v>
          </cell>
          <cell r="EI1002">
            <v>0.182</v>
          </cell>
          <cell r="EM1002">
            <v>4.3999999999999997E-2</v>
          </cell>
          <cell r="EN1002">
            <v>17.399999999999999</v>
          </cell>
          <cell r="EP1002">
            <v>1.022</v>
          </cell>
          <cell r="EQ1002">
            <v>0</v>
          </cell>
          <cell r="ER1002">
            <v>2E-3</v>
          </cell>
          <cell r="ES1002">
            <v>40.22</v>
          </cell>
          <cell r="EU1002">
            <v>4.726</v>
          </cell>
          <cell r="EV1002">
            <v>2.5999999999999999E-2</v>
          </cell>
          <cell r="EX1002">
            <v>2.5999999999999999E-2</v>
          </cell>
          <cell r="EY1002">
            <v>54.83</v>
          </cell>
          <cell r="FA1002">
            <v>1.631</v>
          </cell>
          <cell r="FB1002">
            <v>3.6999999999999998E-2</v>
          </cell>
          <cell r="FC1002">
            <v>2E-3</v>
          </cell>
          <cell r="FD1002">
            <v>58.85</v>
          </cell>
          <cell r="FF1002">
            <v>0.76400000000000001</v>
          </cell>
          <cell r="FG1002">
            <v>1.4E-2</v>
          </cell>
          <cell r="FH1002">
            <v>2E-3</v>
          </cell>
          <cell r="FI1002">
            <v>70.78</v>
          </cell>
          <cell r="FK1002">
            <v>1.5149999999999999</v>
          </cell>
          <cell r="FL1002">
            <v>2E-3</v>
          </cell>
          <cell r="FM1002">
            <v>2E-3</v>
          </cell>
          <cell r="FN1002">
            <v>39.46</v>
          </cell>
          <cell r="FP1002">
            <v>106.51</v>
          </cell>
          <cell r="FQ1002">
            <v>5.51</v>
          </cell>
          <cell r="FR1002">
            <v>0</v>
          </cell>
          <cell r="FS1002">
            <v>125.51</v>
          </cell>
          <cell r="FU1002">
            <v>60.11</v>
          </cell>
          <cell r="FV1002">
            <v>1.8962399999999986</v>
          </cell>
          <cell r="FW1002">
            <v>0.24623999999999993</v>
          </cell>
          <cell r="GB1002">
            <v>0</v>
          </cell>
          <cell r="GD1002">
            <v>196.59700000000001</v>
          </cell>
          <cell r="GE1002">
            <v>145.95500000000001</v>
          </cell>
          <cell r="GF1002">
            <v>168.15729999999999</v>
          </cell>
          <cell r="GG1002">
            <v>36.040000000000006</v>
          </cell>
          <cell r="GH1002">
            <v>99.158213000000003</v>
          </cell>
          <cell r="GI1002">
            <v>41.433143999999992</v>
          </cell>
          <cell r="GJ1002">
            <v>1079.6200000000003</v>
          </cell>
          <cell r="GK1002">
            <v>927.63759999999991</v>
          </cell>
          <cell r="GL1002">
            <v>1025.6391424000001</v>
          </cell>
          <cell r="GM1002">
            <v>711.46999999999878</v>
          </cell>
          <cell r="GN1002">
            <v>1145.0300000000004</v>
          </cell>
          <cell r="GO1002">
            <v>822.98000000000025</v>
          </cell>
          <cell r="GP1002">
            <v>54.709268877315083</v>
          </cell>
          <cell r="GQ1002">
            <v>35.417999999999978</v>
          </cell>
          <cell r="GR1002">
            <v>91.88900000000001</v>
          </cell>
          <cell r="GS1002">
            <v>26.325000000000056</v>
          </cell>
          <cell r="GT1002">
            <v>95.21159999999999</v>
          </cell>
          <cell r="GU1002">
            <v>73.000000000000014</v>
          </cell>
          <cell r="GV1002">
            <v>194.3430000000001</v>
          </cell>
          <cell r="GW1002">
            <v>42.339974399999996</v>
          </cell>
          <cell r="GX1002">
            <v>38.219145000000005</v>
          </cell>
          <cell r="GY1002">
            <v>79.786799999999943</v>
          </cell>
          <cell r="GZ1002">
            <v>51.479999999999983</v>
          </cell>
          <cell r="HA1002">
            <v>112.31300900000012</v>
          </cell>
          <cell r="HB1002">
            <v>7.3419999999999979</v>
          </cell>
          <cell r="HC1002">
            <v>8.3000000000000007</v>
          </cell>
          <cell r="HD1002">
            <v>104.39832960000003</v>
          </cell>
          <cell r="HE1002">
            <v>55.327663999999878</v>
          </cell>
          <cell r="HF1002">
            <v>49.9</v>
          </cell>
          <cell r="HG1002">
            <v>8.4699999999999971</v>
          </cell>
          <cell r="HH1002">
            <v>49.049861600000007</v>
          </cell>
          <cell r="HI1002">
            <v>107.53711999999999</v>
          </cell>
          <cell r="HJ1002">
            <v>123.57999999999998</v>
          </cell>
          <cell r="HK1002">
            <v>135.47300000000013</v>
          </cell>
          <cell r="HL1002">
            <v>184.50501599999996</v>
          </cell>
          <cell r="HM1002">
            <v>167.93736000000007</v>
          </cell>
          <cell r="HN1002">
            <v>25.993999999999993</v>
          </cell>
          <cell r="HO1002">
            <v>58.554000000000016</v>
          </cell>
          <cell r="HP1002">
            <v>31.868000000000009</v>
          </cell>
          <cell r="HQ1002">
            <v>4.8040000000000012</v>
          </cell>
          <cell r="HR1002">
            <v>1.909</v>
          </cell>
          <cell r="HS1002">
            <v>31.624200000000016</v>
          </cell>
          <cell r="HT1002">
            <v>113.79999999999993</v>
          </cell>
          <cell r="HU1002">
            <v>148.18999999999994</v>
          </cell>
          <cell r="HV1002">
            <v>40.607499999999995</v>
          </cell>
          <cell r="HW1002">
            <v>41.725328999999988</v>
          </cell>
          <cell r="HX1002">
            <v>7.2479999999999958</v>
          </cell>
          <cell r="HY1002">
            <v>8.6585060000000045</v>
          </cell>
          <cell r="HZ1002">
            <v>0.52800000000000014</v>
          </cell>
          <cell r="IA1002">
            <v>3.8000000000000006E-2</v>
          </cell>
          <cell r="IB1002">
            <v>3.360999999999998</v>
          </cell>
          <cell r="IC1002">
            <v>6.4767679999999936</v>
          </cell>
          <cell r="ID1002">
            <v>1.3729999999999993</v>
          </cell>
          <cell r="IE1002">
            <v>1.7000000000000001E-2</v>
          </cell>
          <cell r="IF1002">
            <v>0.74268800000000024</v>
          </cell>
          <cell r="IG1002">
            <v>8.0000000000000002E-3</v>
          </cell>
          <cell r="IH1002">
            <v>1.2984230000000001</v>
          </cell>
          <cell r="II1002">
            <v>0.01</v>
          </cell>
          <cell r="IJ1002">
            <v>237.82999999999996</v>
          </cell>
          <cell r="IK1002">
            <v>131.05000000000001</v>
          </cell>
          <cell r="IL1002">
            <v>61.690607999999983</v>
          </cell>
          <cell r="IM1002">
            <v>20.513951999999971</v>
          </cell>
        </row>
        <row r="1003">
          <cell r="A1003">
            <v>42640</v>
          </cell>
          <cell r="B1003">
            <v>27</v>
          </cell>
          <cell r="C1003">
            <v>9</v>
          </cell>
          <cell r="D1003">
            <v>2016</v>
          </cell>
          <cell r="E1003" t="str">
            <v>2792016</v>
          </cell>
          <cell r="F1003">
            <v>282.73200000000003</v>
          </cell>
          <cell r="G1003">
            <v>261.13</v>
          </cell>
          <cell r="H1003">
            <v>73.691999999999993</v>
          </cell>
          <cell r="I1003">
            <v>4.4130000000000003</v>
          </cell>
          <cell r="J1003">
            <v>5.5250000000000004</v>
          </cell>
          <cell r="K1003">
            <v>349.3</v>
          </cell>
          <cell r="M1003">
            <v>158.29300000000001</v>
          </cell>
          <cell r="N1003">
            <v>5.1180000000000003</v>
          </cell>
          <cell r="O1003">
            <v>1.2290000000000001</v>
          </cell>
          <cell r="P1003">
            <v>363.84</v>
          </cell>
          <cell r="R1003">
            <v>83.951999999999998</v>
          </cell>
          <cell r="S1003">
            <v>1.3520000000000001</v>
          </cell>
          <cell r="T1003">
            <v>8.3000000000000004E-2</v>
          </cell>
          <cell r="U1003">
            <v>160.41999999999999</v>
          </cell>
          <cell r="W1003">
            <v>1078.2</v>
          </cell>
          <cell r="X1003">
            <v>26.81</v>
          </cell>
          <cell r="Y1003">
            <v>0.5</v>
          </cell>
          <cell r="Z1003">
            <v>6.72</v>
          </cell>
          <cell r="AA1003">
            <v>28.08</v>
          </cell>
          <cell r="AB1003">
            <v>0.67999999999999994</v>
          </cell>
          <cell r="AC1003">
            <v>3.75</v>
          </cell>
          <cell r="AD1003">
            <v>124.04</v>
          </cell>
          <cell r="AF1003">
            <v>689</v>
          </cell>
          <cell r="AG1003">
            <v>14.386200000000001</v>
          </cell>
          <cell r="AH1003">
            <v>5.01</v>
          </cell>
          <cell r="AI1003">
            <v>41.79</v>
          </cell>
          <cell r="AJ1003">
            <v>22.31</v>
          </cell>
          <cell r="AK1003">
            <v>756.02</v>
          </cell>
          <cell r="AL1003">
            <v>47.62</v>
          </cell>
          <cell r="AM1003">
            <v>20.98</v>
          </cell>
          <cell r="AN1003">
            <v>214.57</v>
          </cell>
          <cell r="AP1003">
            <v>55.837000000000003</v>
          </cell>
          <cell r="AQ1003">
            <v>1.4059999999999999</v>
          </cell>
          <cell r="AR1003">
            <v>0</v>
          </cell>
          <cell r="AS1003">
            <v>199.83</v>
          </cell>
          <cell r="AU1003">
            <v>84.825000000000003</v>
          </cell>
          <cell r="AV1003">
            <v>0.92900000000000005</v>
          </cell>
          <cell r="AW1003">
            <v>0.108</v>
          </cell>
          <cell r="AX1003">
            <v>219.33</v>
          </cell>
          <cell r="AZ1003">
            <v>87.259</v>
          </cell>
          <cell r="BA1003">
            <v>2.1680000000000001</v>
          </cell>
          <cell r="BB1003">
            <v>0</v>
          </cell>
          <cell r="BC1003">
            <v>181.93</v>
          </cell>
          <cell r="BE1003">
            <v>296.04000000000002</v>
          </cell>
          <cell r="BF1003">
            <v>0.93500000000000005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252.95</v>
          </cell>
          <cell r="BM1003">
            <v>29.49</v>
          </cell>
          <cell r="BN1003">
            <v>1.52</v>
          </cell>
          <cell r="BO1003">
            <v>0.51839999999999997</v>
          </cell>
          <cell r="BP1003">
            <v>266.14</v>
          </cell>
          <cell r="BQ1003" t="str">
            <v>-</v>
          </cell>
          <cell r="BR1003">
            <v>68.106999999999999</v>
          </cell>
          <cell r="BS1003">
            <v>1.524</v>
          </cell>
          <cell r="BT1003">
            <v>0</v>
          </cell>
          <cell r="BU1003">
            <v>4.835</v>
          </cell>
          <cell r="BV1003">
            <v>235.83</v>
          </cell>
          <cell r="BX1003">
            <v>53.091000000000001</v>
          </cell>
          <cell r="BY1003">
            <v>0.28699999999999998</v>
          </cell>
          <cell r="BZ1003">
            <v>0</v>
          </cell>
          <cell r="CA1003">
            <v>82.4</v>
          </cell>
          <cell r="CC1003">
            <v>110</v>
          </cell>
          <cell r="CD1003">
            <v>4.4694719999999997</v>
          </cell>
          <cell r="CE1003">
            <v>5.7024000000000005E-2</v>
          </cell>
          <cell r="CF1003">
            <v>150.9</v>
          </cell>
          <cell r="CH1003">
            <v>90.21</v>
          </cell>
          <cell r="CI1003">
            <v>2.1</v>
          </cell>
          <cell r="CJ1003">
            <v>0</v>
          </cell>
          <cell r="CK1003">
            <v>41.87</v>
          </cell>
          <cell r="CM1003">
            <v>58.07</v>
          </cell>
          <cell r="CN1003">
            <v>0.75</v>
          </cell>
          <cell r="CO1003">
            <v>0.18</v>
          </cell>
          <cell r="CP1003">
            <v>59.05</v>
          </cell>
          <cell r="CR1003">
            <v>168.6</v>
          </cell>
          <cell r="CS1003">
            <v>3</v>
          </cell>
          <cell r="CT1003">
            <v>0</v>
          </cell>
          <cell r="CU1003">
            <v>100.4</v>
          </cell>
          <cell r="CW1003">
            <v>176.91</v>
          </cell>
          <cell r="CX1003">
            <v>1.9406410000000001</v>
          </cell>
          <cell r="CY1003">
            <v>0.50034500000000004</v>
          </cell>
          <cell r="CZ1003">
            <v>4.3208999999999997E-2</v>
          </cell>
          <cell r="DA1003">
            <v>0.54355400000000009</v>
          </cell>
          <cell r="DB1003">
            <v>38.700000000000003</v>
          </cell>
          <cell r="DD1003">
            <v>55.082999999999998</v>
          </cell>
          <cell r="DE1003">
            <v>2.1000000000000001E-2</v>
          </cell>
          <cell r="DF1003">
            <v>0</v>
          </cell>
          <cell r="DG1003">
            <v>47.29</v>
          </cell>
          <cell r="DI1003">
            <v>27.071999999999999</v>
          </cell>
          <cell r="DJ1003">
            <v>0.88900000000000001</v>
          </cell>
          <cell r="DK1003">
            <v>0</v>
          </cell>
          <cell r="DL1003">
            <v>45.33</v>
          </cell>
          <cell r="DN1003">
            <v>33.368000000000002</v>
          </cell>
          <cell r="DO1003">
            <v>0</v>
          </cell>
          <cell r="DP1003">
            <v>0</v>
          </cell>
          <cell r="DQ1003">
            <v>32.93</v>
          </cell>
          <cell r="DS1003">
            <v>175.05</v>
          </cell>
          <cell r="DT1003">
            <v>2.7</v>
          </cell>
          <cell r="DU1003">
            <v>0.44</v>
          </cell>
          <cell r="DV1003">
            <v>24.75</v>
          </cell>
          <cell r="DX1003">
            <v>46.655000000000001</v>
          </cell>
          <cell r="DY1003">
            <v>0.48799999999999999</v>
          </cell>
          <cell r="EE1003">
            <v>0.21099999999999999</v>
          </cell>
          <cell r="EF1003">
            <v>60.82</v>
          </cell>
          <cell r="EH1003">
            <v>5.3780000000000001</v>
          </cell>
          <cell r="EI1003">
            <v>0.13400000000000001</v>
          </cell>
          <cell r="EM1003">
            <v>4.2000000000000003E-2</v>
          </cell>
          <cell r="EN1003">
            <v>17.45</v>
          </cell>
          <cell r="EP1003">
            <v>1.046</v>
          </cell>
          <cell r="EQ1003">
            <v>2.5999999999999999E-2</v>
          </cell>
          <cell r="ER1003">
            <v>2E-3</v>
          </cell>
          <cell r="ES1003">
            <v>40.24</v>
          </cell>
          <cell r="EU1003">
            <v>4.7539999999999996</v>
          </cell>
          <cell r="EV1003">
            <v>5.6000000000000001E-2</v>
          </cell>
          <cell r="EX1003">
            <v>2.7E-2</v>
          </cell>
          <cell r="EY1003">
            <v>54.83</v>
          </cell>
          <cell r="FA1003">
            <v>1.631</v>
          </cell>
          <cell r="FB1003">
            <v>2E-3</v>
          </cell>
          <cell r="FC1003">
            <v>2E-3</v>
          </cell>
          <cell r="FD1003">
            <v>58.85</v>
          </cell>
          <cell r="FF1003">
            <v>0.76400000000000001</v>
          </cell>
          <cell r="FG1003">
            <v>2E-3</v>
          </cell>
          <cell r="FH1003">
            <v>2E-3</v>
          </cell>
          <cell r="FI1003">
            <v>70.87</v>
          </cell>
          <cell r="FK1003">
            <v>1.5620000000000001</v>
          </cell>
          <cell r="FL1003">
            <v>0.05</v>
          </cell>
          <cell r="FM1003">
            <v>2E-3</v>
          </cell>
          <cell r="FN1003">
            <v>39.770000000000003</v>
          </cell>
          <cell r="FP1003">
            <v>112.12</v>
          </cell>
          <cell r="FQ1003">
            <v>5.26</v>
          </cell>
          <cell r="FR1003">
            <v>0</v>
          </cell>
          <cell r="FS1003">
            <v>125.94</v>
          </cell>
          <cell r="FU1003">
            <v>64.84</v>
          </cell>
          <cell r="FV1003">
            <v>4.9762400000000042</v>
          </cell>
          <cell r="FW1003">
            <v>0.24623999999999993</v>
          </cell>
          <cell r="GB1003">
            <v>0</v>
          </cell>
          <cell r="GD1003">
            <v>201.01000000000002</v>
          </cell>
          <cell r="GE1003">
            <v>151.48000000000002</v>
          </cell>
          <cell r="GF1003">
            <v>173.27529999999999</v>
          </cell>
          <cell r="GG1003">
            <v>37.269000000000005</v>
          </cell>
          <cell r="GH1003">
            <v>100.51021300000001</v>
          </cell>
          <cell r="GI1003">
            <v>41.51614399999999</v>
          </cell>
          <cell r="GJ1003">
            <v>1106.4300000000003</v>
          </cell>
          <cell r="GK1003">
            <v>931.38759999999991</v>
          </cell>
          <cell r="GL1003">
            <v>1040.0253424</v>
          </cell>
          <cell r="GM1003">
            <v>716.47999999999877</v>
          </cell>
          <cell r="GN1003">
            <v>1192.6500000000003</v>
          </cell>
          <cell r="GO1003">
            <v>843.96000000000026</v>
          </cell>
          <cell r="GP1003">
            <v>56.115268877315081</v>
          </cell>
          <cell r="GQ1003">
            <v>35.417999999999978</v>
          </cell>
          <cell r="GR1003">
            <v>92.818000000000012</v>
          </cell>
          <cell r="GS1003">
            <v>26.433000000000057</v>
          </cell>
          <cell r="GT1003">
            <v>97.379599999999996</v>
          </cell>
          <cell r="GU1003">
            <v>73.000000000000014</v>
          </cell>
          <cell r="GV1003">
            <v>195.27800000000011</v>
          </cell>
          <cell r="GW1003">
            <v>42.339974399999996</v>
          </cell>
          <cell r="GX1003">
            <v>39.739145000000008</v>
          </cell>
          <cell r="GY1003">
            <v>80.305199999999942</v>
          </cell>
          <cell r="GZ1003">
            <v>53.003999999999984</v>
          </cell>
          <cell r="HA1003">
            <v>112.31300900000012</v>
          </cell>
          <cell r="HB1003">
            <v>7.6289999999999978</v>
          </cell>
          <cell r="HC1003">
            <v>8.3000000000000007</v>
          </cell>
          <cell r="HD1003">
            <v>108.86780160000002</v>
          </cell>
          <cell r="HE1003">
            <v>55.384687999999876</v>
          </cell>
          <cell r="HF1003">
            <v>52</v>
          </cell>
          <cell r="HG1003">
            <v>8.4699999999999971</v>
          </cell>
          <cell r="HH1003">
            <v>49.799861600000007</v>
          </cell>
          <cell r="HI1003">
            <v>107.71711999999999</v>
          </cell>
          <cell r="HJ1003">
            <v>126.57999999999998</v>
          </cell>
          <cell r="HK1003">
            <v>135.47300000000013</v>
          </cell>
          <cell r="HL1003">
            <v>186.44565699999995</v>
          </cell>
          <cell r="HM1003">
            <v>168.48091400000007</v>
          </cell>
          <cell r="HN1003">
            <v>26.014999999999993</v>
          </cell>
          <cell r="HO1003">
            <v>58.554000000000016</v>
          </cell>
          <cell r="HP1003">
            <v>32.757000000000012</v>
          </cell>
          <cell r="HQ1003">
            <v>4.8040000000000012</v>
          </cell>
          <cell r="HR1003">
            <v>1.909</v>
          </cell>
          <cell r="HS1003">
            <v>31.624200000000016</v>
          </cell>
          <cell r="HT1003">
            <v>116.49999999999993</v>
          </cell>
          <cell r="HU1003">
            <v>148.62999999999994</v>
          </cell>
          <cell r="HV1003">
            <v>41.095499999999994</v>
          </cell>
          <cell r="HW1003">
            <v>41.936328999999986</v>
          </cell>
          <cell r="HX1003">
            <v>7.3819999999999961</v>
          </cell>
          <cell r="HY1003">
            <v>8.7005060000000043</v>
          </cell>
          <cell r="HZ1003">
            <v>0.55400000000000016</v>
          </cell>
          <cell r="IA1003">
            <v>4.0000000000000008E-2</v>
          </cell>
          <cell r="IB1003">
            <v>3.416999999999998</v>
          </cell>
          <cell r="IC1003">
            <v>6.5037679999999938</v>
          </cell>
          <cell r="ID1003">
            <v>1.3749999999999993</v>
          </cell>
          <cell r="IE1003">
            <v>1.9000000000000003E-2</v>
          </cell>
          <cell r="IF1003">
            <v>0.74468800000000024</v>
          </cell>
          <cell r="IG1003">
            <v>0.01</v>
          </cell>
          <cell r="IH1003">
            <v>1.3484230000000001</v>
          </cell>
          <cell r="II1003">
            <v>1.2E-2</v>
          </cell>
          <cell r="IJ1003">
            <v>243.08999999999995</v>
          </cell>
          <cell r="IK1003">
            <v>131.05000000000001</v>
          </cell>
          <cell r="IL1003">
            <v>66.666847999999987</v>
          </cell>
          <cell r="IM1003">
            <v>20.760191999999972</v>
          </cell>
        </row>
        <row r="1004">
          <cell r="A1004">
            <v>42641</v>
          </cell>
          <cell r="B1004">
            <v>28</v>
          </cell>
          <cell r="C1004">
            <v>9</v>
          </cell>
          <cell r="D1004">
            <v>2016</v>
          </cell>
          <cell r="E1004" t="str">
            <v>2892016</v>
          </cell>
          <cell r="F1004">
            <v>282.49700000000001</v>
          </cell>
          <cell r="G1004">
            <v>261.25</v>
          </cell>
          <cell r="H1004">
            <v>70.881</v>
          </cell>
          <cell r="I1004">
            <v>4.407</v>
          </cell>
          <cell r="J1004">
            <v>7.218</v>
          </cell>
          <cell r="K1004">
            <v>349.39</v>
          </cell>
          <cell r="M1004">
            <v>159.5</v>
          </cell>
          <cell r="N1004">
            <v>2.589</v>
          </cell>
          <cell r="O1004">
            <v>1.3819999999999999</v>
          </cell>
          <cell r="P1004">
            <v>363.95</v>
          </cell>
          <cell r="R1004">
            <v>84.81</v>
          </cell>
          <cell r="S1004">
            <v>0.99199999999999999</v>
          </cell>
          <cell r="T1004">
            <v>0.113</v>
          </cell>
          <cell r="U1004">
            <v>160.44999999999999</v>
          </cell>
          <cell r="W1004">
            <v>1084.5</v>
          </cell>
          <cell r="X1004">
            <v>9.85</v>
          </cell>
          <cell r="Y1004">
            <v>0.5</v>
          </cell>
          <cell r="Z1004">
            <v>6.74</v>
          </cell>
          <cell r="AA1004">
            <v>25.85</v>
          </cell>
          <cell r="AB1004">
            <v>0.7</v>
          </cell>
          <cell r="AC1004">
            <v>3.59</v>
          </cell>
          <cell r="AD1004">
            <v>124.24</v>
          </cell>
          <cell r="AF1004">
            <v>696.5</v>
          </cell>
          <cell r="AG1004">
            <v>12.511200000000001</v>
          </cell>
          <cell r="AH1004">
            <v>5.01</v>
          </cell>
          <cell r="AI1004">
            <v>41.97</v>
          </cell>
          <cell r="AJ1004">
            <v>22.34</v>
          </cell>
          <cell r="AK1004">
            <v>780.86</v>
          </cell>
          <cell r="AL1004">
            <v>46.01</v>
          </cell>
          <cell r="AM1004">
            <v>20.74</v>
          </cell>
          <cell r="AN1004">
            <v>214.67</v>
          </cell>
          <cell r="AP1004">
            <v>56.86</v>
          </cell>
          <cell r="AQ1004">
            <v>1.0640000000000001</v>
          </cell>
          <cell r="AR1004">
            <v>0</v>
          </cell>
          <cell r="AS1004">
            <v>199.85</v>
          </cell>
          <cell r="AU1004">
            <v>85.314999999999998</v>
          </cell>
          <cell r="AV1004">
            <v>0.71799999999999997</v>
          </cell>
          <cell r="AW1004">
            <v>0.14099999999999999</v>
          </cell>
          <cell r="AX1004">
            <v>219.43</v>
          </cell>
          <cell r="AZ1004">
            <v>89.158000000000001</v>
          </cell>
          <cell r="BA1004">
            <v>1.97</v>
          </cell>
          <cell r="BB1004">
            <v>0</v>
          </cell>
          <cell r="BC1004">
            <v>181.94</v>
          </cell>
          <cell r="BE1004">
            <v>296.61</v>
          </cell>
          <cell r="BF1004">
            <v>0.82399999999999995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252.11</v>
          </cell>
          <cell r="BM1004">
            <v>30.19</v>
          </cell>
          <cell r="BN1004">
            <v>0.76300000000000001</v>
          </cell>
          <cell r="BO1004">
            <v>4.3200000000000002E-2</v>
          </cell>
          <cell r="BP1004">
            <v>266.33999999999997</v>
          </cell>
          <cell r="BQ1004" t="str">
            <v>-</v>
          </cell>
          <cell r="BR1004">
            <v>70.055999999999997</v>
          </cell>
          <cell r="BS1004">
            <v>2.04</v>
          </cell>
          <cell r="BT1004">
            <v>0</v>
          </cell>
          <cell r="BU1004">
            <v>4.3330000000000002</v>
          </cell>
          <cell r="BV1004">
            <v>235.94</v>
          </cell>
          <cell r="BX1004">
            <v>54.456000000000003</v>
          </cell>
          <cell r="BY1004">
            <v>1.399</v>
          </cell>
          <cell r="BZ1004">
            <v>0</v>
          </cell>
          <cell r="CA1004">
            <v>82.7</v>
          </cell>
          <cell r="CC1004">
            <v>116</v>
          </cell>
          <cell r="CD1004">
            <v>6.1698240000000002</v>
          </cell>
          <cell r="CE1004">
            <v>5.7024000000000005E-2</v>
          </cell>
          <cell r="CF1004">
            <v>151.18</v>
          </cell>
          <cell r="CH1004">
            <v>94.09</v>
          </cell>
          <cell r="CI1004">
            <v>3.88</v>
          </cell>
          <cell r="CJ1004">
            <v>0</v>
          </cell>
          <cell r="CK1004">
            <v>41.91</v>
          </cell>
          <cell r="CM1004">
            <v>58.52</v>
          </cell>
          <cell r="CN1004">
            <v>0.65</v>
          </cell>
          <cell r="CO1004">
            <v>0.185</v>
          </cell>
          <cell r="CP1004">
            <v>59.15</v>
          </cell>
          <cell r="CR1004">
            <v>171.8</v>
          </cell>
          <cell r="CS1004">
            <v>3.28</v>
          </cell>
          <cell r="CT1004">
            <v>0</v>
          </cell>
          <cell r="CU1004">
            <v>100.83</v>
          </cell>
          <cell r="CW1004">
            <v>178.84</v>
          </cell>
          <cell r="CX1004">
            <v>2.5217399999999999</v>
          </cell>
          <cell r="CY1004">
            <v>0.50052600000000003</v>
          </cell>
          <cell r="CZ1004">
            <v>4.3228999999999997E-2</v>
          </cell>
          <cell r="DA1004">
            <v>0.54375499999999999</v>
          </cell>
          <cell r="DB1004">
            <v>38.81</v>
          </cell>
          <cell r="DD1004">
            <v>56.353000000000002</v>
          </cell>
          <cell r="DE1004">
            <v>0</v>
          </cell>
          <cell r="DF1004">
            <v>0</v>
          </cell>
          <cell r="DG1004">
            <v>47.53</v>
          </cell>
          <cell r="DI1004">
            <v>28.518999999999998</v>
          </cell>
          <cell r="DJ1004">
            <v>0.90200000000000002</v>
          </cell>
          <cell r="DK1004">
            <v>0</v>
          </cell>
          <cell r="DL1004">
            <v>45.38</v>
          </cell>
          <cell r="DN1004">
            <v>33.85</v>
          </cell>
          <cell r="DO1004">
            <v>0</v>
          </cell>
          <cell r="DP1004">
            <v>0</v>
          </cell>
          <cell r="DQ1004">
            <v>32.96</v>
          </cell>
          <cell r="DS1004">
            <v>176.1</v>
          </cell>
          <cell r="DT1004">
            <v>1.65</v>
          </cell>
          <cell r="DU1004">
            <v>0.44</v>
          </cell>
          <cell r="DV1004">
            <v>24.8</v>
          </cell>
          <cell r="DX1004">
            <v>47.115000000000002</v>
          </cell>
          <cell r="DY1004">
            <v>0.24299999999999999</v>
          </cell>
          <cell r="EE1004">
            <v>0.19700000000000001</v>
          </cell>
          <cell r="EF1004">
            <v>61.07</v>
          </cell>
          <cell r="EH1004">
            <v>5.9560000000000004</v>
          </cell>
          <cell r="EI1004">
            <v>0.627</v>
          </cell>
          <cell r="EM1004">
            <v>4.9000000000000002E-2</v>
          </cell>
          <cell r="EN1004">
            <v>17.559999999999999</v>
          </cell>
          <cell r="EP1004">
            <v>1.099</v>
          </cell>
          <cell r="EQ1004">
            <v>5.5E-2</v>
          </cell>
          <cell r="ER1004">
            <v>2E-3</v>
          </cell>
          <cell r="ES1004">
            <v>40.36</v>
          </cell>
          <cell r="EU1004">
            <v>4.9269999999999996</v>
          </cell>
          <cell r="EV1004">
            <v>0.19900000000000001</v>
          </cell>
          <cell r="EX1004">
            <v>2.7E-2</v>
          </cell>
          <cell r="EY1004">
            <v>54.88</v>
          </cell>
          <cell r="FA1004">
            <v>1.6659999999999999</v>
          </cell>
          <cell r="FB1004">
            <v>3.7999999999999999E-2</v>
          </cell>
          <cell r="FC1004">
            <v>3.0000000000000001E-3</v>
          </cell>
          <cell r="FD1004">
            <v>58.81</v>
          </cell>
          <cell r="FF1004">
            <v>0.754</v>
          </cell>
          <cell r="FG1004">
            <v>0</v>
          </cell>
          <cell r="FH1004">
            <v>2E-3</v>
          </cell>
          <cell r="FI1004">
            <v>71.11</v>
          </cell>
          <cell r="FK1004">
            <v>1.6919999999999999</v>
          </cell>
          <cell r="FL1004">
            <v>0.13300000000000001</v>
          </cell>
          <cell r="FM1004">
            <v>3.0000000000000001E-3</v>
          </cell>
          <cell r="FN1004">
            <v>40.270000000000003</v>
          </cell>
          <cell r="FP1004">
            <v>120.67</v>
          </cell>
          <cell r="FQ1004">
            <v>8.5500000000000007</v>
          </cell>
          <cell r="FR1004">
            <v>0</v>
          </cell>
          <cell r="FS1004">
            <v>126.37</v>
          </cell>
          <cell r="FU1004">
            <v>70.680000000000007</v>
          </cell>
          <cell r="FV1004">
            <v>6.0862400000000036</v>
          </cell>
          <cell r="FW1004">
            <v>0.24623999999999993</v>
          </cell>
          <cell r="GB1004">
            <v>0</v>
          </cell>
          <cell r="GD1004">
            <v>205.41700000000003</v>
          </cell>
          <cell r="GE1004">
            <v>158.69800000000001</v>
          </cell>
          <cell r="GF1004">
            <v>175.86429999999999</v>
          </cell>
          <cell r="GG1004">
            <v>38.651000000000003</v>
          </cell>
          <cell r="GH1004">
            <v>101.50221300000001</v>
          </cell>
          <cell r="GI1004">
            <v>41.629143999999989</v>
          </cell>
          <cell r="GJ1004">
            <v>1116.2800000000002</v>
          </cell>
          <cell r="GK1004">
            <v>934.97759999999994</v>
          </cell>
          <cell r="GL1004">
            <v>1052.5365423999999</v>
          </cell>
          <cell r="GM1004">
            <v>721.48999999999876</v>
          </cell>
          <cell r="GN1004">
            <v>1238.6600000000003</v>
          </cell>
          <cell r="GO1004">
            <v>864.70000000000027</v>
          </cell>
          <cell r="GP1004">
            <v>57.179268877315081</v>
          </cell>
          <cell r="GQ1004">
            <v>35.417999999999978</v>
          </cell>
          <cell r="GR1004">
            <v>93.536000000000016</v>
          </cell>
          <cell r="GS1004">
            <v>26.574000000000055</v>
          </cell>
          <cell r="GT1004">
            <v>99.349599999999995</v>
          </cell>
          <cell r="GU1004">
            <v>73.000000000000014</v>
          </cell>
          <cell r="GV1004">
            <v>196.10200000000012</v>
          </cell>
          <cell r="GW1004">
            <v>42.339974399999996</v>
          </cell>
          <cell r="GX1004">
            <v>40.502145000000006</v>
          </cell>
          <cell r="GY1004">
            <v>80.348399999999941</v>
          </cell>
          <cell r="GZ1004">
            <v>55.043999999999983</v>
          </cell>
          <cell r="HA1004">
            <v>112.31300900000012</v>
          </cell>
          <cell r="HB1004">
            <v>9.0279999999999987</v>
          </cell>
          <cell r="HC1004">
            <v>8.3000000000000007</v>
          </cell>
          <cell r="HD1004">
            <v>115.03762560000003</v>
          </cell>
          <cell r="HE1004">
            <v>55.441711999999875</v>
          </cell>
          <cell r="HF1004">
            <v>55.88</v>
          </cell>
          <cell r="HG1004">
            <v>8.4699999999999971</v>
          </cell>
          <cell r="HH1004">
            <v>50.449861600000006</v>
          </cell>
          <cell r="HI1004">
            <v>107.90212</v>
          </cell>
          <cell r="HJ1004">
            <v>129.85999999999999</v>
          </cell>
          <cell r="HK1004">
            <v>135.47300000000013</v>
          </cell>
          <cell r="HL1004">
            <v>188.96739699999995</v>
          </cell>
          <cell r="HM1004">
            <v>169.02466900000007</v>
          </cell>
          <cell r="HN1004">
            <v>26.014999999999993</v>
          </cell>
          <cell r="HO1004">
            <v>58.554000000000016</v>
          </cell>
          <cell r="HP1004">
            <v>33.659000000000013</v>
          </cell>
          <cell r="HQ1004">
            <v>4.8040000000000012</v>
          </cell>
          <cell r="HR1004">
            <v>1.909</v>
          </cell>
          <cell r="HS1004">
            <v>31.624200000000016</v>
          </cell>
          <cell r="HT1004">
            <v>118.14999999999993</v>
          </cell>
          <cell r="HU1004">
            <v>149.06999999999994</v>
          </cell>
          <cell r="HV1004">
            <v>41.338499999999996</v>
          </cell>
          <cell r="HW1004">
            <v>42.133328999999989</v>
          </cell>
          <cell r="HX1004">
            <v>8.0089999999999968</v>
          </cell>
          <cell r="HY1004">
            <v>8.7495060000000038</v>
          </cell>
          <cell r="HZ1004">
            <v>0.60900000000000021</v>
          </cell>
          <cell r="IA1004">
            <v>4.200000000000001E-2</v>
          </cell>
          <cell r="IB1004">
            <v>3.6159999999999979</v>
          </cell>
          <cell r="IC1004">
            <v>6.5307679999999939</v>
          </cell>
          <cell r="ID1004">
            <v>1.4129999999999994</v>
          </cell>
          <cell r="IE1004">
            <v>2.2000000000000002E-2</v>
          </cell>
          <cell r="IF1004">
            <v>0.74468800000000024</v>
          </cell>
          <cell r="IG1004">
            <v>1.2E-2</v>
          </cell>
          <cell r="IH1004">
            <v>1.4814230000000002</v>
          </cell>
          <cell r="II1004">
            <v>1.4999999999999999E-2</v>
          </cell>
          <cell r="IJ1004">
            <v>251.63999999999996</v>
          </cell>
          <cell r="IK1004">
            <v>131.05000000000001</v>
          </cell>
          <cell r="IL1004">
            <v>72.753087999999991</v>
          </cell>
          <cell r="IM1004">
            <v>21.006431999999972</v>
          </cell>
        </row>
        <row r="1005">
          <cell r="A1005">
            <v>42642</v>
          </cell>
          <cell r="B1005">
            <v>29</v>
          </cell>
          <cell r="C1005">
            <v>9</v>
          </cell>
          <cell r="D1005">
            <v>2016</v>
          </cell>
          <cell r="E1005" t="str">
            <v>2992016</v>
          </cell>
          <cell r="F1005">
            <v>282.49799999999999</v>
          </cell>
          <cell r="G1005">
            <v>260.68</v>
          </cell>
          <cell r="H1005">
            <v>70.893000000000001</v>
          </cell>
          <cell r="I1005">
            <v>3.5750000000000002</v>
          </cell>
          <cell r="J1005">
            <v>3.5630000000000002</v>
          </cell>
          <cell r="K1005">
            <v>349.41</v>
          </cell>
          <cell r="M1005">
            <v>159.768</v>
          </cell>
          <cell r="N1005">
            <v>1.619</v>
          </cell>
          <cell r="O1005">
            <v>1.35</v>
          </cell>
          <cell r="P1005">
            <v>364.01</v>
          </cell>
          <cell r="R1005">
            <v>85.278000000000006</v>
          </cell>
          <cell r="S1005">
            <v>0.76700000000000002</v>
          </cell>
          <cell r="T1005">
            <v>0.27800000000000002</v>
          </cell>
          <cell r="U1005">
            <v>160.5</v>
          </cell>
          <cell r="W1005">
            <v>1095</v>
          </cell>
          <cell r="X1005">
            <v>14.12</v>
          </cell>
          <cell r="Y1005">
            <v>0.5</v>
          </cell>
          <cell r="Z1005">
            <v>6.77</v>
          </cell>
          <cell r="AA1005">
            <v>25.91</v>
          </cell>
          <cell r="AB1005">
            <v>0.77</v>
          </cell>
          <cell r="AC1005">
            <v>3.66</v>
          </cell>
          <cell r="AD1005">
            <v>124.42</v>
          </cell>
          <cell r="AF1005">
            <v>703.25</v>
          </cell>
          <cell r="AG1005">
            <v>11.828806999999999</v>
          </cell>
          <cell r="AH1005">
            <v>5.01</v>
          </cell>
          <cell r="AI1005">
            <v>42.11</v>
          </cell>
          <cell r="AJ1005">
            <v>23.78</v>
          </cell>
          <cell r="AK1005">
            <v>804.25</v>
          </cell>
          <cell r="AL1005">
            <v>49.99</v>
          </cell>
          <cell r="AM1005">
            <v>31.97</v>
          </cell>
          <cell r="AN1005">
            <v>214.79</v>
          </cell>
          <cell r="AP1005">
            <v>58.087000000000003</v>
          </cell>
          <cell r="AQ1005">
            <v>1.24</v>
          </cell>
          <cell r="AR1005">
            <v>0</v>
          </cell>
          <cell r="AS1005">
            <v>199.86</v>
          </cell>
          <cell r="AU1005">
            <v>85.56</v>
          </cell>
          <cell r="AV1005">
            <v>0.45500000000000002</v>
          </cell>
          <cell r="AW1005">
            <v>0.124</v>
          </cell>
          <cell r="AX1005">
            <v>219.55</v>
          </cell>
          <cell r="AZ1005">
            <v>91.436999999999998</v>
          </cell>
          <cell r="BA1005">
            <v>1.944</v>
          </cell>
          <cell r="BB1005">
            <v>0</v>
          </cell>
          <cell r="BC1005">
            <v>181.95</v>
          </cell>
          <cell r="BE1005">
            <v>297.17</v>
          </cell>
          <cell r="BF1005">
            <v>0.82299999999999995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253.45</v>
          </cell>
          <cell r="BM1005">
            <v>31.67</v>
          </cell>
          <cell r="BN1005">
            <v>1.4870000000000001</v>
          </cell>
          <cell r="BO1005">
            <v>0</v>
          </cell>
          <cell r="BP1005">
            <v>266.48</v>
          </cell>
          <cell r="BQ1005" t="str">
            <v>-</v>
          </cell>
          <cell r="BR1005">
            <v>71.772999999999996</v>
          </cell>
          <cell r="BS1005">
            <v>1.8180000000000001</v>
          </cell>
          <cell r="BT1005">
            <v>0</v>
          </cell>
          <cell r="BU1005">
            <v>4.3330000000000002</v>
          </cell>
          <cell r="BV1005">
            <v>236</v>
          </cell>
          <cell r="BX1005">
            <v>55.201000000000001</v>
          </cell>
          <cell r="BY1005">
            <v>0.68400000000000005</v>
          </cell>
          <cell r="BZ1005">
            <v>0</v>
          </cell>
          <cell r="CA1005">
            <v>82.85</v>
          </cell>
          <cell r="CC1005">
            <v>119</v>
          </cell>
          <cell r="CD1005">
            <v>3.169152</v>
          </cell>
          <cell r="CE1005">
            <v>5.7888000000000009E-2</v>
          </cell>
          <cell r="CF1005">
            <v>151.38</v>
          </cell>
          <cell r="CH1005">
            <v>96.86</v>
          </cell>
          <cell r="CI1005">
            <v>2.77</v>
          </cell>
          <cell r="CJ1005">
            <v>0</v>
          </cell>
          <cell r="CK1005">
            <v>41.98</v>
          </cell>
          <cell r="CM1005">
            <v>59.3</v>
          </cell>
          <cell r="CN1005">
            <v>1.76</v>
          </cell>
          <cell r="CO1005">
            <v>0.18</v>
          </cell>
          <cell r="CP1005">
            <v>59.2</v>
          </cell>
          <cell r="CR1005">
            <v>173.4</v>
          </cell>
          <cell r="CS1005">
            <v>1.68</v>
          </cell>
          <cell r="CT1005">
            <v>0</v>
          </cell>
          <cell r="CU1005">
            <v>101.15</v>
          </cell>
          <cell r="CW1005">
            <v>180.28</v>
          </cell>
          <cell r="CX1005">
            <v>2.0354749999999999</v>
          </cell>
          <cell r="CY1005">
            <v>0.50076100000000001</v>
          </cell>
          <cell r="CZ1005">
            <v>4.3213000000000001E-2</v>
          </cell>
          <cell r="DA1005">
            <v>0.54397399999999996</v>
          </cell>
          <cell r="DB1005">
            <v>38.96</v>
          </cell>
          <cell r="DD1005">
            <v>58.084000000000003</v>
          </cell>
          <cell r="DE1005">
            <v>0</v>
          </cell>
          <cell r="DF1005">
            <v>0</v>
          </cell>
          <cell r="DG1005">
            <v>47.78</v>
          </cell>
          <cell r="DI1005">
            <v>30.076000000000001</v>
          </cell>
          <cell r="DJ1005">
            <v>1.5309999999999999</v>
          </cell>
          <cell r="DK1005">
            <v>0</v>
          </cell>
          <cell r="DL1005">
            <v>45.4</v>
          </cell>
          <cell r="DN1005">
            <v>34.043999999999997</v>
          </cell>
          <cell r="DO1005">
            <v>0</v>
          </cell>
          <cell r="DP1005">
            <v>0</v>
          </cell>
          <cell r="DQ1005">
            <v>32.97</v>
          </cell>
          <cell r="DS1005">
            <v>176.45</v>
          </cell>
          <cell r="DT1005">
            <v>0.95</v>
          </cell>
          <cell r="DU1005">
            <v>0.44</v>
          </cell>
          <cell r="DV1005">
            <v>24.9</v>
          </cell>
          <cell r="DX1005">
            <v>48.031999999999996</v>
          </cell>
          <cell r="DY1005">
            <v>0.60799999999999998</v>
          </cell>
          <cell r="EE1005">
            <v>0.189</v>
          </cell>
          <cell r="EF1005">
            <v>61.18</v>
          </cell>
          <cell r="EH1005">
            <v>6.21</v>
          </cell>
          <cell r="EI1005">
            <v>0.307</v>
          </cell>
          <cell r="EM1005">
            <v>5.1999999999999998E-2</v>
          </cell>
          <cell r="EN1005">
            <v>17.97</v>
          </cell>
          <cell r="EP1005">
            <v>1.3149999999999999</v>
          </cell>
          <cell r="EQ1005">
            <v>0.218</v>
          </cell>
          <cell r="ER1005">
            <v>2E-3</v>
          </cell>
          <cell r="ES1005">
            <v>40.42</v>
          </cell>
          <cell r="EU1005">
            <v>5.0129999999999999</v>
          </cell>
          <cell r="EV1005">
            <v>0.113</v>
          </cell>
          <cell r="EX1005">
            <v>2.7E-2</v>
          </cell>
          <cell r="EY1005">
            <v>54.85</v>
          </cell>
          <cell r="FA1005">
            <v>1.645</v>
          </cell>
          <cell r="FB1005">
            <v>0</v>
          </cell>
          <cell r="FC1005">
            <v>0</v>
          </cell>
          <cell r="FD1005">
            <v>58.85</v>
          </cell>
          <cell r="FF1005">
            <v>0.76400000000000001</v>
          </cell>
          <cell r="FG1005">
            <v>1.0999999999999999E-2</v>
          </cell>
          <cell r="FH1005">
            <v>0</v>
          </cell>
          <cell r="FI1005">
            <v>71.14</v>
          </cell>
          <cell r="FK1005">
            <v>1.7090000000000001</v>
          </cell>
          <cell r="FL1005">
            <v>1.9E-2</v>
          </cell>
          <cell r="FM1005">
            <v>3.0000000000000001E-3</v>
          </cell>
          <cell r="FN1005">
            <v>40.49</v>
          </cell>
          <cell r="FP1005">
            <v>124.47</v>
          </cell>
          <cell r="FQ1005">
            <v>3.8</v>
          </cell>
          <cell r="FR1005">
            <v>0</v>
          </cell>
          <cell r="FS1005">
            <v>126.49</v>
          </cell>
          <cell r="FU1005">
            <v>72.36</v>
          </cell>
          <cell r="FV1005">
            <v>1.9262399999999926</v>
          </cell>
          <cell r="FW1005">
            <v>0.24623999999999993</v>
          </cell>
          <cell r="GB1005">
            <v>0</v>
          </cell>
          <cell r="GD1005">
            <v>208.99200000000002</v>
          </cell>
          <cell r="GE1005">
            <v>162.261</v>
          </cell>
          <cell r="GF1005">
            <v>177.48329999999999</v>
          </cell>
          <cell r="GG1005">
            <v>40.001000000000005</v>
          </cell>
          <cell r="GH1005">
            <v>102.26921300000001</v>
          </cell>
          <cell r="GI1005">
            <v>41.907143999999988</v>
          </cell>
          <cell r="GJ1005">
            <v>1130.4000000000001</v>
          </cell>
          <cell r="GK1005">
            <v>938.63759999999991</v>
          </cell>
          <cell r="GL1005">
            <v>1064.3653494</v>
          </cell>
          <cell r="GM1005">
            <v>726.49999999999875</v>
          </cell>
          <cell r="GN1005">
            <v>1288.6500000000003</v>
          </cell>
          <cell r="GO1005">
            <v>896.6700000000003</v>
          </cell>
          <cell r="GP1005">
            <v>58.419268877315083</v>
          </cell>
          <cell r="GQ1005">
            <v>35.417999999999978</v>
          </cell>
          <cell r="GR1005">
            <v>93.991000000000014</v>
          </cell>
          <cell r="GS1005">
            <v>26.698000000000054</v>
          </cell>
          <cell r="GT1005">
            <v>101.2936</v>
          </cell>
          <cell r="GU1005">
            <v>73.000000000000014</v>
          </cell>
          <cell r="GV1005">
            <v>196.92500000000013</v>
          </cell>
          <cell r="GW1005">
            <v>42.339974399999996</v>
          </cell>
          <cell r="GX1005">
            <v>41.989145000000008</v>
          </cell>
          <cell r="GY1005">
            <v>80.348399999999941</v>
          </cell>
          <cell r="GZ1005">
            <v>56.861999999999981</v>
          </cell>
          <cell r="HA1005">
            <v>112.31300900000012</v>
          </cell>
          <cell r="HB1005">
            <v>9.711999999999998</v>
          </cell>
          <cell r="HC1005">
            <v>8.3000000000000007</v>
          </cell>
          <cell r="HD1005">
            <v>118.20677760000002</v>
          </cell>
          <cell r="HE1005">
            <v>55.499599999999873</v>
          </cell>
          <cell r="HF1005">
            <v>58.650000000000006</v>
          </cell>
          <cell r="HG1005">
            <v>8.4699999999999971</v>
          </cell>
          <cell r="HH1005">
            <v>52.209861600000004</v>
          </cell>
          <cell r="HI1005">
            <v>108.08212</v>
          </cell>
          <cell r="HJ1005">
            <v>131.54</v>
          </cell>
          <cell r="HK1005">
            <v>135.47300000000013</v>
          </cell>
          <cell r="HL1005">
            <v>191.00287199999994</v>
          </cell>
          <cell r="HM1005">
            <v>169.56864300000007</v>
          </cell>
          <cell r="HN1005">
            <v>26.014999999999993</v>
          </cell>
          <cell r="HO1005">
            <v>58.554000000000016</v>
          </cell>
          <cell r="HP1005">
            <v>35.190000000000012</v>
          </cell>
          <cell r="HQ1005">
            <v>4.8040000000000012</v>
          </cell>
          <cell r="HR1005">
            <v>1.909</v>
          </cell>
          <cell r="HS1005">
            <v>31.624200000000016</v>
          </cell>
          <cell r="HT1005">
            <v>119.09999999999994</v>
          </cell>
          <cell r="HU1005">
            <v>149.50999999999993</v>
          </cell>
          <cell r="HV1005">
            <v>41.946499999999993</v>
          </cell>
          <cell r="HW1005">
            <v>42.322328999999989</v>
          </cell>
          <cell r="HX1005">
            <v>8.3159999999999972</v>
          </cell>
          <cell r="HY1005">
            <v>8.8015060000000034</v>
          </cell>
          <cell r="HZ1005">
            <v>0.82700000000000018</v>
          </cell>
          <cell r="IA1005">
            <v>4.4000000000000011E-2</v>
          </cell>
          <cell r="IB1005">
            <v>3.7289999999999979</v>
          </cell>
          <cell r="IC1005">
            <v>6.557767999999994</v>
          </cell>
          <cell r="ID1005">
            <v>1.4129999999999994</v>
          </cell>
          <cell r="IE1005">
            <v>2.2000000000000002E-2</v>
          </cell>
          <cell r="IF1005">
            <v>0.75568800000000025</v>
          </cell>
          <cell r="IG1005">
            <v>1.2E-2</v>
          </cell>
          <cell r="IH1005">
            <v>1.5004230000000001</v>
          </cell>
          <cell r="II1005">
            <v>1.7999999999999999E-2</v>
          </cell>
          <cell r="IJ1005">
            <v>255.43999999999997</v>
          </cell>
          <cell r="IK1005">
            <v>131.05000000000001</v>
          </cell>
          <cell r="IL1005">
            <v>74.679327999999984</v>
          </cell>
          <cell r="IM1005">
            <v>21.252671999999972</v>
          </cell>
        </row>
        <row r="1006">
          <cell r="A1006">
            <v>42643</v>
          </cell>
          <cell r="B1006">
            <v>30</v>
          </cell>
          <cell r="C1006">
            <v>9</v>
          </cell>
          <cell r="D1006">
            <v>2016</v>
          </cell>
          <cell r="E1006" t="str">
            <v>3092016</v>
          </cell>
          <cell r="F1006">
            <v>282.69799999999998</v>
          </cell>
          <cell r="G1006">
            <v>260.69</v>
          </cell>
          <cell r="H1006">
            <v>73.284999999999997</v>
          </cell>
          <cell r="I1006">
            <v>4.5919999999999996</v>
          </cell>
          <cell r="J1006">
            <v>2.2000000000000002</v>
          </cell>
          <cell r="K1006">
            <v>349.52</v>
          </cell>
          <cell r="M1006">
            <v>161.24299999999999</v>
          </cell>
          <cell r="N1006">
            <v>2.7519999999999998</v>
          </cell>
          <cell r="O1006">
            <v>1.2769999999999999</v>
          </cell>
          <cell r="P1006">
            <v>364.1</v>
          </cell>
          <cell r="R1006">
            <v>85.98</v>
          </cell>
          <cell r="S1006">
            <v>1.0249999999999999</v>
          </cell>
          <cell r="T1006">
            <v>0.30199999999999999</v>
          </cell>
          <cell r="U1006">
            <v>160.55000000000001</v>
          </cell>
          <cell r="W1006">
            <v>1105.5</v>
          </cell>
          <cell r="X1006">
            <v>14.14</v>
          </cell>
          <cell r="Y1006">
            <v>0.51</v>
          </cell>
          <cell r="Z1006">
            <v>6.81</v>
          </cell>
          <cell r="AA1006">
            <v>25.97</v>
          </cell>
          <cell r="AB1006">
            <v>0.78</v>
          </cell>
          <cell r="AC1006">
            <v>3.68</v>
          </cell>
          <cell r="AD1006">
            <v>124.65</v>
          </cell>
          <cell r="AF1006">
            <v>711.88</v>
          </cell>
          <cell r="AG1006">
            <v>13.636200000000001</v>
          </cell>
          <cell r="AH1006">
            <v>5.01</v>
          </cell>
          <cell r="AI1006">
            <v>42.16</v>
          </cell>
          <cell r="AJ1006">
            <v>25.14</v>
          </cell>
          <cell r="AK1006">
            <v>813</v>
          </cell>
          <cell r="AL1006">
            <v>48.96</v>
          </cell>
          <cell r="AM1006">
            <v>39.770000000000003</v>
          </cell>
          <cell r="AN1006">
            <v>214.97</v>
          </cell>
          <cell r="AP1006">
            <v>59.927999999999997</v>
          </cell>
          <cell r="AQ1006">
            <v>1.7949999999999999</v>
          </cell>
          <cell r="AR1006">
            <v>0</v>
          </cell>
          <cell r="AS1006">
            <v>199.89</v>
          </cell>
          <cell r="AU1006">
            <v>86.295000000000002</v>
          </cell>
          <cell r="AV1006">
            <v>0.95899999999999996</v>
          </cell>
          <cell r="AW1006">
            <v>0.13800000000000001</v>
          </cell>
          <cell r="AX1006">
            <v>219.69</v>
          </cell>
          <cell r="AZ1006">
            <v>94.094999999999999</v>
          </cell>
          <cell r="BA1006">
            <v>2.879</v>
          </cell>
          <cell r="BB1006">
            <v>0.14000000000000001</v>
          </cell>
          <cell r="BC1006">
            <v>181.95</v>
          </cell>
          <cell r="BE1006">
            <v>297.17</v>
          </cell>
          <cell r="BF1006">
            <v>0.34699999999999998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253.8</v>
          </cell>
          <cell r="BM1006">
            <v>33.200000000000003</v>
          </cell>
          <cell r="BN1006">
            <v>1.548</v>
          </cell>
          <cell r="BO1006">
            <v>0</v>
          </cell>
          <cell r="BP1006">
            <v>266.77999999999997</v>
          </cell>
          <cell r="BQ1006" t="str">
            <v>-</v>
          </cell>
          <cell r="BR1006">
            <v>73.787999999999997</v>
          </cell>
          <cell r="BS1006">
            <v>2.121</v>
          </cell>
          <cell r="BT1006">
            <v>0</v>
          </cell>
          <cell r="BU1006">
            <v>2.669</v>
          </cell>
          <cell r="BV1006">
            <v>236.05</v>
          </cell>
          <cell r="BX1006">
            <v>55.902000000000001</v>
          </cell>
          <cell r="BY1006">
            <v>0.73399999999999999</v>
          </cell>
          <cell r="BZ1006">
            <v>0</v>
          </cell>
          <cell r="CA1006">
            <v>82.95</v>
          </cell>
          <cell r="CC1006">
            <v>121</v>
          </cell>
          <cell r="CD1006">
            <v>2.179872</v>
          </cell>
          <cell r="CE1006">
            <v>5.7888000000000009E-2</v>
          </cell>
          <cell r="CF1006">
            <v>151.5</v>
          </cell>
          <cell r="CH1006">
            <v>98.52</v>
          </cell>
          <cell r="CI1006">
            <v>1.66</v>
          </cell>
          <cell r="CJ1006">
            <v>0</v>
          </cell>
          <cell r="CK1006">
            <v>42.05</v>
          </cell>
          <cell r="CM1006">
            <v>60.09</v>
          </cell>
          <cell r="CN1006">
            <v>0.99</v>
          </cell>
          <cell r="CO1006">
            <v>0.185</v>
          </cell>
          <cell r="CP1006">
            <v>59.41</v>
          </cell>
          <cell r="CR1006">
            <v>180.12</v>
          </cell>
          <cell r="CS1006">
            <v>6.8</v>
          </cell>
          <cell r="CT1006">
            <v>0</v>
          </cell>
          <cell r="CU1006">
            <v>101.5</v>
          </cell>
          <cell r="CW1006">
            <v>181.86</v>
          </cell>
          <cell r="CX1006">
            <v>2.1964839999999999</v>
          </cell>
          <cell r="CY1006">
            <v>0.50062799999999996</v>
          </cell>
          <cell r="CZ1006">
            <v>4.3206000000000001E-2</v>
          </cell>
          <cell r="DA1006">
            <v>0.54383399999999993</v>
          </cell>
          <cell r="DB1006">
            <v>39.03</v>
          </cell>
          <cell r="DD1006">
            <v>58.951999999999998</v>
          </cell>
          <cell r="DE1006">
            <v>0.51300000000000001</v>
          </cell>
          <cell r="DF1006">
            <v>0</v>
          </cell>
          <cell r="DG1006">
            <v>47.93</v>
          </cell>
          <cell r="DI1006">
            <v>31.035</v>
          </cell>
          <cell r="DJ1006">
            <v>1.2090000000000001</v>
          </cell>
          <cell r="DK1006">
            <v>0</v>
          </cell>
          <cell r="DL1006">
            <v>45.39</v>
          </cell>
          <cell r="DN1006">
            <v>33.947000000000003</v>
          </cell>
          <cell r="DO1006">
            <v>0</v>
          </cell>
          <cell r="DP1006">
            <v>0</v>
          </cell>
          <cell r="DQ1006">
            <v>32.979999999999997</v>
          </cell>
          <cell r="DS1006">
            <v>176.8</v>
          </cell>
          <cell r="DT1006">
            <v>0.95</v>
          </cell>
          <cell r="DU1006">
            <v>0.44</v>
          </cell>
          <cell r="DV1006">
            <v>24.99</v>
          </cell>
          <cell r="DX1006">
            <v>48.853000000000002</v>
          </cell>
          <cell r="DY1006">
            <v>0.40100000000000002</v>
          </cell>
          <cell r="EE1006">
            <v>0.19800000000000001</v>
          </cell>
          <cell r="EF1006">
            <v>61.24</v>
          </cell>
          <cell r="EH1006">
            <v>6.3479999999999999</v>
          </cell>
          <cell r="EI1006">
            <v>0.19600000000000001</v>
          </cell>
          <cell r="EM1006">
            <v>5.8000000000000003E-2</v>
          </cell>
          <cell r="EN1006">
            <v>18.04</v>
          </cell>
          <cell r="EP1006">
            <v>1.353</v>
          </cell>
          <cell r="EQ1006">
            <v>4.1000000000000002E-2</v>
          </cell>
          <cell r="ER1006">
            <v>2E-3</v>
          </cell>
          <cell r="ES1006">
            <v>40.450000000000003</v>
          </cell>
          <cell r="EU1006">
            <v>5.056</v>
          </cell>
          <cell r="EV1006">
            <v>0.05</v>
          </cell>
          <cell r="EX1006">
            <v>7.0000000000000001E-3</v>
          </cell>
          <cell r="EY1006">
            <v>54.82</v>
          </cell>
          <cell r="FA1006">
            <v>1.6240000000000001</v>
          </cell>
          <cell r="FB1006">
            <v>0</v>
          </cell>
          <cell r="FC1006">
            <v>2E-3</v>
          </cell>
          <cell r="FD1006">
            <v>58.81</v>
          </cell>
          <cell r="FF1006">
            <v>0.754</v>
          </cell>
          <cell r="FG1006">
            <v>0</v>
          </cell>
          <cell r="FH1006">
            <v>2E-3</v>
          </cell>
          <cell r="FI1006">
            <v>71.150000000000006</v>
          </cell>
          <cell r="FK1006">
            <v>1.7150000000000001</v>
          </cell>
          <cell r="FL1006">
            <v>8.0000000000000002E-3</v>
          </cell>
          <cell r="FM1006">
            <v>3.0000000000000001E-3</v>
          </cell>
          <cell r="FN1006">
            <v>40.6</v>
          </cell>
          <cell r="FP1006">
            <v>126.43</v>
          </cell>
          <cell r="FQ1006">
            <v>2.02</v>
          </cell>
          <cell r="FR1006">
            <v>0</v>
          </cell>
          <cell r="FS1006">
            <v>126.56</v>
          </cell>
          <cell r="FU1006">
            <v>73.34</v>
          </cell>
          <cell r="FV1006">
            <v>1.226240000000004</v>
          </cell>
          <cell r="FW1006">
            <v>0.24623999999999993</v>
          </cell>
          <cell r="GB1006">
            <v>0</v>
          </cell>
          <cell r="GD1006">
            <v>213.58400000000003</v>
          </cell>
          <cell r="GE1006">
            <v>164.46099999999998</v>
          </cell>
          <cell r="GF1006">
            <v>180.2353</v>
          </cell>
          <cell r="GG1006">
            <v>41.278000000000006</v>
          </cell>
          <cell r="GH1006">
            <v>103.29421300000001</v>
          </cell>
          <cell r="GI1006">
            <v>42.209143999999988</v>
          </cell>
          <cell r="GJ1006">
            <v>1144.5400000000002</v>
          </cell>
          <cell r="GK1006">
            <v>942.31759999999986</v>
          </cell>
          <cell r="GL1006">
            <v>1078.0015493999999</v>
          </cell>
          <cell r="GM1006">
            <v>731.50999999999874</v>
          </cell>
          <cell r="GN1006">
            <v>1337.6100000000004</v>
          </cell>
          <cell r="GO1006">
            <v>936.44000000000028</v>
          </cell>
          <cell r="GP1006">
            <v>60.214268877315085</v>
          </cell>
          <cell r="GQ1006">
            <v>35.417999999999978</v>
          </cell>
          <cell r="GR1006">
            <v>94.950000000000017</v>
          </cell>
          <cell r="GS1006">
            <v>26.836000000000055</v>
          </cell>
          <cell r="GT1006">
            <v>104.1726</v>
          </cell>
          <cell r="GU1006">
            <v>73.140000000000015</v>
          </cell>
          <cell r="GV1006">
            <v>197.27200000000013</v>
          </cell>
          <cell r="GW1006">
            <v>42.339974399999996</v>
          </cell>
          <cell r="GX1006">
            <v>43.53714500000001</v>
          </cell>
          <cell r="GY1006">
            <v>80.348399999999941</v>
          </cell>
          <cell r="GZ1006">
            <v>58.982999999999983</v>
          </cell>
          <cell r="HA1006">
            <v>112.31300900000012</v>
          </cell>
          <cell r="HB1006">
            <v>10.445999999999998</v>
          </cell>
          <cell r="HC1006">
            <v>8.3000000000000007</v>
          </cell>
          <cell r="HD1006">
            <v>120.38664960000003</v>
          </cell>
          <cell r="HE1006">
            <v>55.557487999999871</v>
          </cell>
          <cell r="HF1006">
            <v>60.31</v>
          </cell>
          <cell r="HG1006">
            <v>8.4699999999999971</v>
          </cell>
          <cell r="HH1006">
            <v>53.199861600000006</v>
          </cell>
          <cell r="HI1006">
            <v>108.26712000000001</v>
          </cell>
          <cell r="HJ1006">
            <v>138.34</v>
          </cell>
          <cell r="HK1006">
            <v>135.47300000000013</v>
          </cell>
          <cell r="HL1006">
            <v>193.19935599999994</v>
          </cell>
          <cell r="HM1006">
            <v>170.11247700000007</v>
          </cell>
          <cell r="HN1006">
            <v>26.527999999999995</v>
          </cell>
          <cell r="HO1006">
            <v>58.554000000000016</v>
          </cell>
          <cell r="HP1006">
            <v>36.399000000000015</v>
          </cell>
          <cell r="HQ1006">
            <v>4.8040000000000012</v>
          </cell>
          <cell r="HR1006">
            <v>1.909</v>
          </cell>
          <cell r="HS1006">
            <v>31.624200000000016</v>
          </cell>
          <cell r="HT1006">
            <v>120.04999999999994</v>
          </cell>
          <cell r="HU1006">
            <v>149.94999999999993</v>
          </cell>
          <cell r="HV1006">
            <v>42.347499999999997</v>
          </cell>
          <cell r="HW1006">
            <v>42.52032899999999</v>
          </cell>
          <cell r="HX1006">
            <v>8.5119999999999969</v>
          </cell>
          <cell r="HY1006">
            <v>8.8595060000000032</v>
          </cell>
          <cell r="HZ1006">
            <v>0.86800000000000022</v>
          </cell>
          <cell r="IA1006">
            <v>4.6000000000000013E-2</v>
          </cell>
          <cell r="IB1006">
            <v>3.7789999999999977</v>
          </cell>
          <cell r="IC1006">
            <v>6.5647679999999937</v>
          </cell>
          <cell r="ID1006">
            <v>1.4129999999999994</v>
          </cell>
          <cell r="IE1006">
            <v>2.4E-2</v>
          </cell>
          <cell r="IF1006">
            <v>0.75568800000000025</v>
          </cell>
          <cell r="IG1006">
            <v>1.4E-2</v>
          </cell>
          <cell r="IH1006">
            <v>1.5084230000000001</v>
          </cell>
          <cell r="II1006">
            <v>2.0999999999999998E-2</v>
          </cell>
          <cell r="IJ1006">
            <v>257.45999999999998</v>
          </cell>
          <cell r="IK1006">
            <v>131.05000000000001</v>
          </cell>
          <cell r="IL1006">
            <v>75.905567999999988</v>
          </cell>
          <cell r="IM1006">
            <v>21.498911999999972</v>
          </cell>
        </row>
        <row r="1007">
          <cell r="A1007">
            <v>42644</v>
          </cell>
          <cell r="B1007">
            <v>1</v>
          </cell>
          <cell r="C1007">
            <v>10</v>
          </cell>
          <cell r="D1007">
            <v>2016</v>
          </cell>
          <cell r="E1007" t="str">
            <v>1102016</v>
          </cell>
          <cell r="F1007">
            <v>282.76499999999999</v>
          </cell>
          <cell r="G1007">
            <v>261.05</v>
          </cell>
          <cell r="H1007">
            <v>74.085999999999999</v>
          </cell>
          <cell r="I1007">
            <v>5.048</v>
          </cell>
          <cell r="J1007">
            <v>4.2469999999999999</v>
          </cell>
          <cell r="K1007">
            <v>349.56</v>
          </cell>
          <cell r="M1007">
            <v>161.78</v>
          </cell>
          <cell r="N1007">
            <v>1.7909999999999999</v>
          </cell>
          <cell r="O1007">
            <v>1.2549999999999999</v>
          </cell>
          <cell r="P1007">
            <v>364.15499999999997</v>
          </cell>
          <cell r="R1007">
            <v>86.409000000000006</v>
          </cell>
          <cell r="S1007">
            <v>0.81399999999999995</v>
          </cell>
          <cell r="T1007">
            <v>0.36299999999999999</v>
          </cell>
          <cell r="U1007">
            <v>160.6</v>
          </cell>
          <cell r="W1007">
            <v>1116</v>
          </cell>
          <cell r="X1007">
            <v>14.13</v>
          </cell>
          <cell r="Y1007">
            <v>0.51</v>
          </cell>
          <cell r="Z1007">
            <v>6.84</v>
          </cell>
          <cell r="AA1007">
            <v>26.03</v>
          </cell>
          <cell r="AB1007">
            <v>0.76</v>
          </cell>
          <cell r="AC1007">
            <v>3.67</v>
          </cell>
          <cell r="AD1007">
            <v>124.85</v>
          </cell>
          <cell r="AF1007">
            <v>719.38</v>
          </cell>
          <cell r="AG1007">
            <v>12.511200000000001</v>
          </cell>
          <cell r="AH1007">
            <v>5.01</v>
          </cell>
          <cell r="AI1007">
            <v>42.2</v>
          </cell>
          <cell r="AJ1007">
            <v>25.24</v>
          </cell>
          <cell r="AK1007">
            <v>820</v>
          </cell>
          <cell r="AL1007">
            <v>47.22</v>
          </cell>
          <cell r="AM1007">
            <v>39.770000000000003</v>
          </cell>
          <cell r="AN1007">
            <v>215.09</v>
          </cell>
          <cell r="AP1007">
            <v>61.24</v>
          </cell>
          <cell r="AQ1007">
            <v>1.3560000000000001</v>
          </cell>
          <cell r="AR1007">
            <v>0</v>
          </cell>
          <cell r="AS1007">
            <v>199.91</v>
          </cell>
          <cell r="AU1007">
            <v>86.786000000000001</v>
          </cell>
          <cell r="AV1007">
            <v>0.69</v>
          </cell>
          <cell r="AW1007">
            <v>0.114</v>
          </cell>
          <cell r="AX1007">
            <v>219.78</v>
          </cell>
          <cell r="AZ1007">
            <v>95.805000000000007</v>
          </cell>
          <cell r="BA1007">
            <v>1.9650000000000001</v>
          </cell>
          <cell r="BB1007">
            <v>0.17899999999999999</v>
          </cell>
          <cell r="BC1007">
            <v>181.97</v>
          </cell>
          <cell r="BE1007">
            <v>298.3</v>
          </cell>
          <cell r="BF1007">
            <v>0.1477</v>
          </cell>
          <cell r="BG1007">
            <v>0</v>
          </cell>
          <cell r="BH1007">
            <v>1.127</v>
          </cell>
          <cell r="BI1007">
            <v>0</v>
          </cell>
          <cell r="BJ1007">
            <v>9.7372800000000009E-2</v>
          </cell>
          <cell r="BK1007">
            <v>254.31</v>
          </cell>
          <cell r="BM1007">
            <v>35.43</v>
          </cell>
          <cell r="BN1007">
            <v>2.25</v>
          </cell>
          <cell r="BO1007">
            <v>0</v>
          </cell>
          <cell r="BP1007">
            <v>266.87</v>
          </cell>
          <cell r="BQ1007" t="str">
            <v>-</v>
          </cell>
          <cell r="BR1007">
            <v>75.13</v>
          </cell>
          <cell r="BS1007">
            <v>1.1970000000000001</v>
          </cell>
          <cell r="BT1007">
            <v>0</v>
          </cell>
          <cell r="BU1007">
            <v>2.9089999999999998</v>
          </cell>
          <cell r="BV1007">
            <v>236.09</v>
          </cell>
          <cell r="BX1007">
            <v>56.463000000000001</v>
          </cell>
          <cell r="BY1007">
            <v>0.59499999999999997</v>
          </cell>
          <cell r="BZ1007">
            <v>0</v>
          </cell>
          <cell r="CA1007">
            <v>83.01</v>
          </cell>
          <cell r="CC1007">
            <v>122.3</v>
          </cell>
          <cell r="CD1007">
            <v>2.8598400000000002</v>
          </cell>
          <cell r="CE1007">
            <v>1.4420160000000002</v>
          </cell>
          <cell r="CF1007">
            <v>151.62</v>
          </cell>
          <cell r="CH1007">
            <v>100.19</v>
          </cell>
          <cell r="CI1007">
            <v>1.67</v>
          </cell>
          <cell r="CJ1007">
            <v>0</v>
          </cell>
          <cell r="CK1007">
            <v>42.14</v>
          </cell>
          <cell r="CM1007">
            <v>61.1</v>
          </cell>
          <cell r="CN1007">
            <v>1.21</v>
          </cell>
          <cell r="CO1007">
            <v>0.185</v>
          </cell>
          <cell r="CP1007">
            <v>59.53</v>
          </cell>
          <cell r="CR1007">
            <v>184.02</v>
          </cell>
          <cell r="CS1007">
            <v>3.99</v>
          </cell>
          <cell r="CT1007">
            <v>0</v>
          </cell>
          <cell r="CU1007">
            <v>101.79</v>
          </cell>
          <cell r="CW1007">
            <v>183.18</v>
          </cell>
          <cell r="CX1007">
            <v>1.911476</v>
          </cell>
          <cell r="CY1007">
            <v>0.50073900000000005</v>
          </cell>
          <cell r="CZ1007">
            <v>4.3217999999999999E-2</v>
          </cell>
          <cell r="DA1007">
            <v>0.54395700000000002</v>
          </cell>
          <cell r="DB1007">
            <v>39.11</v>
          </cell>
          <cell r="DD1007">
            <v>60.033000000000001</v>
          </cell>
          <cell r="DE1007">
            <v>0.74399999999999999</v>
          </cell>
          <cell r="DF1007">
            <v>0</v>
          </cell>
          <cell r="DG1007">
            <v>48.03</v>
          </cell>
          <cell r="DI1007">
            <v>31.683</v>
          </cell>
          <cell r="DJ1007">
            <v>0.61099999999999999</v>
          </cell>
          <cell r="DK1007">
            <v>0</v>
          </cell>
          <cell r="DL1007">
            <v>45.38</v>
          </cell>
          <cell r="DN1007">
            <v>33.85</v>
          </cell>
          <cell r="DO1007">
            <v>0</v>
          </cell>
          <cell r="DP1007">
            <v>0</v>
          </cell>
          <cell r="DQ1007">
            <v>32.979999999999997</v>
          </cell>
          <cell r="DS1007">
            <v>176.8</v>
          </cell>
          <cell r="DT1007">
            <v>0.61</v>
          </cell>
          <cell r="DU1007">
            <v>0.44</v>
          </cell>
          <cell r="DV1007">
            <v>25.2</v>
          </cell>
          <cell r="DX1007">
            <v>51.351999999999997</v>
          </cell>
          <cell r="DY1007">
            <v>2.0019999999999998</v>
          </cell>
          <cell r="EE1007">
            <v>0.184</v>
          </cell>
          <cell r="EF1007">
            <v>61.34</v>
          </cell>
          <cell r="EH1007">
            <v>6.5789999999999997</v>
          </cell>
          <cell r="EI1007">
            <v>0.26600000000000001</v>
          </cell>
          <cell r="EM1007">
            <v>3.5000000000000003E-2</v>
          </cell>
          <cell r="EN1007">
            <v>18.05</v>
          </cell>
          <cell r="EP1007">
            <v>1.359</v>
          </cell>
          <cell r="EQ1007">
            <v>8.0000000000000002E-3</v>
          </cell>
          <cell r="ER1007">
            <v>3.0000000000000001E-3</v>
          </cell>
          <cell r="ES1007">
            <v>40.49</v>
          </cell>
          <cell r="EU1007">
            <v>5.1130000000000004</v>
          </cell>
          <cell r="EV1007">
            <v>0.1</v>
          </cell>
          <cell r="EX1007">
            <v>4.2999999999999997E-2</v>
          </cell>
          <cell r="EY1007">
            <v>54.79</v>
          </cell>
          <cell r="FA1007">
            <v>1.5960000000000001</v>
          </cell>
          <cell r="FB1007">
            <v>0</v>
          </cell>
          <cell r="FC1007">
            <v>2E-3</v>
          </cell>
          <cell r="FD1007">
            <v>58.81</v>
          </cell>
          <cell r="FF1007">
            <v>0.754</v>
          </cell>
          <cell r="FG1007">
            <v>2E-3</v>
          </cell>
          <cell r="FH1007">
            <v>2E-3</v>
          </cell>
          <cell r="FI1007">
            <v>71.150000000000006</v>
          </cell>
          <cell r="FK1007">
            <v>1.7150000000000001</v>
          </cell>
          <cell r="FL1007">
            <v>3.0000000000000001E-3</v>
          </cell>
          <cell r="FM1007">
            <v>3.0000000000000001E-3</v>
          </cell>
          <cell r="FN1007">
            <v>40.770000000000003</v>
          </cell>
          <cell r="FP1007">
            <v>129.46</v>
          </cell>
          <cell r="FQ1007">
            <v>3.09</v>
          </cell>
          <cell r="FR1007">
            <v>0</v>
          </cell>
          <cell r="FS1007">
            <v>126.6</v>
          </cell>
          <cell r="FU1007">
            <v>74</v>
          </cell>
          <cell r="FV1007">
            <v>0.90623999999999649</v>
          </cell>
          <cell r="FW1007">
            <v>0.24623999999999993</v>
          </cell>
          <cell r="GB1007">
            <v>0</v>
          </cell>
          <cell r="GD1007">
            <v>218.63200000000003</v>
          </cell>
          <cell r="GE1007">
            <v>168.70799999999997</v>
          </cell>
          <cell r="GF1007">
            <v>182.02629999999999</v>
          </cell>
          <cell r="GG1007">
            <v>42.533000000000008</v>
          </cell>
          <cell r="GH1007">
            <v>104.10821300000001</v>
          </cell>
          <cell r="GI1007">
            <v>42.572143999999987</v>
          </cell>
          <cell r="GJ1007">
            <v>1158.6700000000003</v>
          </cell>
          <cell r="GK1007">
            <v>945.98759999999982</v>
          </cell>
          <cell r="GL1007">
            <v>1090.5127493999998</v>
          </cell>
          <cell r="GM1007">
            <v>736.51999999999873</v>
          </cell>
          <cell r="GN1007">
            <v>1384.8300000000004</v>
          </cell>
          <cell r="GO1007">
            <v>976.21000000000026</v>
          </cell>
          <cell r="GP1007">
            <v>61.570268877315087</v>
          </cell>
          <cell r="GQ1007">
            <v>35.417999999999978</v>
          </cell>
          <cell r="GR1007">
            <v>95.640000000000015</v>
          </cell>
          <cell r="GS1007">
            <v>26.950000000000056</v>
          </cell>
          <cell r="GT1007">
            <v>106.13760000000001</v>
          </cell>
          <cell r="GU1007">
            <v>73.319000000000017</v>
          </cell>
          <cell r="GV1007">
            <v>197.41970000000012</v>
          </cell>
          <cell r="GW1007">
            <v>42.437347199999998</v>
          </cell>
          <cell r="GX1007">
            <v>45.78714500000001</v>
          </cell>
          <cell r="GY1007">
            <v>80.348399999999941</v>
          </cell>
          <cell r="GZ1007">
            <v>60.179999999999986</v>
          </cell>
          <cell r="HA1007">
            <v>112.31300900000012</v>
          </cell>
          <cell r="HB1007">
            <v>11.040999999999999</v>
          </cell>
          <cell r="HC1007">
            <v>8.3000000000000007</v>
          </cell>
          <cell r="HD1007">
            <v>123.24648960000003</v>
          </cell>
          <cell r="HE1007">
            <v>56.999503999999874</v>
          </cell>
          <cell r="HF1007">
            <v>61.980000000000004</v>
          </cell>
          <cell r="HG1007">
            <v>8.4699999999999971</v>
          </cell>
          <cell r="HH1007">
            <v>54.409861600000006</v>
          </cell>
          <cell r="HI1007">
            <v>108.45212000000001</v>
          </cell>
          <cell r="HJ1007">
            <v>142.33000000000001</v>
          </cell>
          <cell r="HK1007">
            <v>135.47300000000013</v>
          </cell>
          <cell r="HL1007">
            <v>195.11083199999993</v>
          </cell>
          <cell r="HM1007">
            <v>170.65643400000008</v>
          </cell>
          <cell r="HN1007">
            <v>27.271999999999995</v>
          </cell>
          <cell r="HO1007">
            <v>58.554000000000016</v>
          </cell>
          <cell r="HP1007">
            <v>37.010000000000012</v>
          </cell>
          <cell r="HQ1007">
            <v>4.8040000000000012</v>
          </cell>
          <cell r="HR1007">
            <v>1.909</v>
          </cell>
          <cell r="HS1007">
            <v>31.624200000000016</v>
          </cell>
          <cell r="HT1007">
            <v>120.65999999999994</v>
          </cell>
          <cell r="HU1007">
            <v>150.38999999999993</v>
          </cell>
          <cell r="HV1007">
            <v>44.349499999999999</v>
          </cell>
          <cell r="HW1007">
            <v>42.704328999999987</v>
          </cell>
          <cell r="HX1007">
            <v>8.7779999999999969</v>
          </cell>
          <cell r="HY1007">
            <v>8.8945060000000034</v>
          </cell>
          <cell r="HZ1007">
            <v>0.87600000000000022</v>
          </cell>
          <cell r="IA1007">
            <v>4.9000000000000016E-2</v>
          </cell>
          <cell r="IB1007">
            <v>3.8789999999999978</v>
          </cell>
          <cell r="IC1007">
            <v>6.6077679999999939</v>
          </cell>
          <cell r="ID1007">
            <v>1.4129999999999994</v>
          </cell>
          <cell r="IE1007">
            <v>2.6000000000000002E-2</v>
          </cell>
          <cell r="IF1007">
            <v>0.75768800000000025</v>
          </cell>
          <cell r="IG1007">
            <v>1.6E-2</v>
          </cell>
          <cell r="IH1007">
            <v>1.511423</v>
          </cell>
          <cell r="II1007">
            <v>2.3999999999999997E-2</v>
          </cell>
          <cell r="IJ1007">
            <v>260.54999999999995</v>
          </cell>
          <cell r="IK1007">
            <v>131.05000000000001</v>
          </cell>
          <cell r="IL1007">
            <v>76.811807999999985</v>
          </cell>
          <cell r="IM1007">
            <v>21.745151999999973</v>
          </cell>
        </row>
        <row r="1008">
          <cell r="A1008">
            <v>42645</v>
          </cell>
          <cell r="B1008">
            <v>2</v>
          </cell>
          <cell r="C1008">
            <v>10</v>
          </cell>
          <cell r="D1008">
            <v>2016</v>
          </cell>
          <cell r="E1008" t="str">
            <v>2102016</v>
          </cell>
          <cell r="F1008">
            <v>282.73</v>
          </cell>
          <cell r="G1008">
            <v>261.05</v>
          </cell>
          <cell r="H1008">
            <v>73.668000000000006</v>
          </cell>
          <cell r="I1008">
            <v>4.2850000000000001</v>
          </cell>
          <cell r="J1008">
            <v>4.7030000000000003</v>
          </cell>
          <cell r="K1008">
            <v>349.55</v>
          </cell>
          <cell r="M1008">
            <v>161.64500000000001</v>
          </cell>
          <cell r="N1008">
            <v>1.1619999999999999</v>
          </cell>
          <cell r="O1008">
            <v>1.296</v>
          </cell>
          <cell r="P1008">
            <v>364.19499999999999</v>
          </cell>
          <cell r="R1008">
            <v>86.721000000000004</v>
          </cell>
          <cell r="S1008">
            <v>0.70899999999999996</v>
          </cell>
          <cell r="T1008">
            <v>0.375</v>
          </cell>
          <cell r="U1008">
            <v>160.63</v>
          </cell>
          <cell r="W1008">
            <v>1122.3</v>
          </cell>
          <cell r="X1008">
            <v>9.99</v>
          </cell>
          <cell r="Y1008">
            <v>0.51</v>
          </cell>
          <cell r="Z1008">
            <v>6.86</v>
          </cell>
          <cell r="AA1008">
            <v>26.06</v>
          </cell>
          <cell r="AB1008">
            <v>0.81</v>
          </cell>
          <cell r="AC1008">
            <v>3.73</v>
          </cell>
          <cell r="AD1008">
            <v>125.01</v>
          </cell>
          <cell r="AF1008">
            <v>725.4</v>
          </cell>
          <cell r="AG1008">
            <v>9.7752770000000009</v>
          </cell>
          <cell r="AH1008">
            <v>3.69</v>
          </cell>
          <cell r="AI1008">
            <v>42.24</v>
          </cell>
          <cell r="AJ1008">
            <v>25.22</v>
          </cell>
          <cell r="AK1008">
            <v>827</v>
          </cell>
          <cell r="AL1008">
            <v>47.23</v>
          </cell>
          <cell r="AM1008">
            <v>39.770000000000003</v>
          </cell>
          <cell r="AN1008">
            <v>215.13</v>
          </cell>
          <cell r="AP1008">
            <v>61.665999999999997</v>
          </cell>
          <cell r="AQ1008">
            <v>0.49199999999999999</v>
          </cell>
          <cell r="AR1008">
            <v>0</v>
          </cell>
          <cell r="AS1008">
            <v>199.94</v>
          </cell>
          <cell r="AU1008">
            <v>87.521000000000001</v>
          </cell>
          <cell r="AV1008">
            <v>0.92700000000000005</v>
          </cell>
          <cell r="AW1008">
            <v>0.10100000000000001</v>
          </cell>
          <cell r="AX1008">
            <v>219.83</v>
          </cell>
          <cell r="AZ1008">
            <v>96.754000000000005</v>
          </cell>
          <cell r="BA1008">
            <v>1.2070000000000001</v>
          </cell>
          <cell r="BB1008">
            <v>0.17899999999999999</v>
          </cell>
          <cell r="BC1008">
            <v>181.99</v>
          </cell>
          <cell r="BE1008">
            <v>299.43</v>
          </cell>
          <cell r="BF1008">
            <v>1.34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254.7</v>
          </cell>
          <cell r="BM1008">
            <v>37.130000000000003</v>
          </cell>
          <cell r="BN1008">
            <v>1.7298309999999999</v>
          </cell>
          <cell r="BO1008">
            <v>0</v>
          </cell>
          <cell r="BP1008">
            <v>267.02999999999997</v>
          </cell>
          <cell r="BQ1008" t="str">
            <v>-</v>
          </cell>
          <cell r="BR1008">
            <v>77.149000000000001</v>
          </cell>
          <cell r="BS1008">
            <v>1.843</v>
          </cell>
          <cell r="BT1008">
            <v>0</v>
          </cell>
          <cell r="BU1008">
            <v>2.9129999999999998</v>
          </cell>
          <cell r="BV1008">
            <v>236.1</v>
          </cell>
          <cell r="BX1008">
            <v>56.603000000000002</v>
          </cell>
          <cell r="BY1008">
            <v>0.17699999999999999</v>
          </cell>
          <cell r="BZ1008">
            <v>0</v>
          </cell>
          <cell r="CA1008">
            <v>83.025000000000006</v>
          </cell>
          <cell r="CC1008">
            <v>122.7</v>
          </cell>
          <cell r="CD1008">
            <v>2.0096640000000003</v>
          </cell>
          <cell r="CE1008">
            <v>1.4428799999999999</v>
          </cell>
          <cell r="CF1008">
            <v>151.80000000000001</v>
          </cell>
          <cell r="CH1008">
            <v>102.68</v>
          </cell>
          <cell r="CI1008">
            <v>2.4900000000000002</v>
          </cell>
          <cell r="CJ1008">
            <v>0</v>
          </cell>
          <cell r="CK1008">
            <v>42.21</v>
          </cell>
          <cell r="CM1008">
            <v>61.9</v>
          </cell>
          <cell r="CN1008">
            <v>1</v>
          </cell>
          <cell r="CO1008">
            <v>0.185</v>
          </cell>
          <cell r="CP1008">
            <v>59.57</v>
          </cell>
          <cell r="CR1008">
            <v>185.38</v>
          </cell>
          <cell r="CS1008">
            <v>1.45</v>
          </cell>
          <cell r="CT1008">
            <v>0</v>
          </cell>
          <cell r="CU1008">
            <v>102.03</v>
          </cell>
          <cell r="CW1008">
            <v>184.28</v>
          </cell>
          <cell r="CX1008">
            <v>1.7072890000000001</v>
          </cell>
          <cell r="CY1008">
            <v>0.50066299999999997</v>
          </cell>
          <cell r="CZ1008">
            <v>4.3174999999999998E-2</v>
          </cell>
          <cell r="DA1008">
            <v>0.54383799999999993</v>
          </cell>
          <cell r="DB1008">
            <v>39.159999999999997</v>
          </cell>
          <cell r="DD1008">
            <v>60.709000000000003</v>
          </cell>
          <cell r="DE1008">
            <v>5.2999999999999999E-2</v>
          </cell>
          <cell r="DF1008">
            <v>0</v>
          </cell>
          <cell r="DG1008">
            <v>48.09</v>
          </cell>
          <cell r="DI1008">
            <v>32.076000000000001</v>
          </cell>
          <cell r="DJ1008">
            <v>0.59399999999999997</v>
          </cell>
          <cell r="DK1008">
            <v>0</v>
          </cell>
          <cell r="DL1008">
            <v>45.35</v>
          </cell>
          <cell r="DN1008">
            <v>33.56</v>
          </cell>
          <cell r="DO1008">
            <v>0</v>
          </cell>
          <cell r="DP1008">
            <v>0</v>
          </cell>
          <cell r="DQ1008">
            <v>32.99</v>
          </cell>
          <cell r="DS1008">
            <v>177.15</v>
          </cell>
          <cell r="DT1008">
            <v>0.97</v>
          </cell>
          <cell r="DU1008">
            <v>0.44</v>
          </cell>
          <cell r="DV1008">
            <v>25.35</v>
          </cell>
          <cell r="DX1008">
            <v>52.97</v>
          </cell>
          <cell r="DY1008">
            <v>1.1319999999999999</v>
          </cell>
          <cell r="EE1008">
            <v>0.189</v>
          </cell>
          <cell r="EF1008">
            <v>61.4</v>
          </cell>
          <cell r="EH1008">
            <v>6.718</v>
          </cell>
          <cell r="EI1008">
            <v>0.19900000000000001</v>
          </cell>
          <cell r="EM1008">
            <v>0.06</v>
          </cell>
          <cell r="EN1008">
            <v>18.07</v>
          </cell>
          <cell r="EP1008">
            <v>1.37</v>
          </cell>
          <cell r="EQ1008">
            <v>1.4E-2</v>
          </cell>
          <cell r="ER1008">
            <v>3.0000000000000001E-3</v>
          </cell>
          <cell r="ES1008">
            <v>40.53</v>
          </cell>
          <cell r="EU1008">
            <v>5.1710000000000003</v>
          </cell>
          <cell r="EV1008">
            <v>9.5000000000000001E-2</v>
          </cell>
          <cell r="EX1008">
            <v>3.7999999999999999E-2</v>
          </cell>
          <cell r="EY1008">
            <v>54.76</v>
          </cell>
          <cell r="FA1008">
            <v>1.575</v>
          </cell>
          <cell r="FB1008">
            <v>0</v>
          </cell>
          <cell r="FC1008">
            <v>2E-3</v>
          </cell>
          <cell r="FD1008">
            <v>58.85</v>
          </cell>
          <cell r="FF1008">
            <v>0.76400000000000001</v>
          </cell>
          <cell r="FG1008">
            <v>1.0999999999999999E-2</v>
          </cell>
          <cell r="FH1008">
            <v>2E-3</v>
          </cell>
          <cell r="FI1008">
            <v>71.150000000000006</v>
          </cell>
          <cell r="FK1008">
            <v>1.7150000000000001</v>
          </cell>
          <cell r="FL1008">
            <v>3.0000000000000001E-3</v>
          </cell>
          <cell r="FM1008">
            <v>3.0000000000000001E-3</v>
          </cell>
          <cell r="FN1008">
            <v>40.92</v>
          </cell>
          <cell r="FP1008">
            <v>132.13999999999999</v>
          </cell>
          <cell r="FQ1008">
            <v>2.68</v>
          </cell>
          <cell r="FR1008">
            <v>0</v>
          </cell>
          <cell r="FS1008">
            <v>126.65</v>
          </cell>
          <cell r="FU1008">
            <v>74.75</v>
          </cell>
          <cell r="FV1008">
            <v>0.9962399999999999</v>
          </cell>
          <cell r="FW1008">
            <v>0.24623999999999993</v>
          </cell>
          <cell r="GB1008">
            <v>0</v>
          </cell>
          <cell r="GD1008">
            <v>222.91700000000003</v>
          </cell>
          <cell r="GE1008">
            <v>173.41099999999997</v>
          </cell>
          <cell r="GF1008">
            <v>183.1883</v>
          </cell>
          <cell r="GG1008">
            <v>43.829000000000008</v>
          </cell>
          <cell r="GH1008">
            <v>104.81721300000001</v>
          </cell>
          <cell r="GI1008">
            <v>42.947143999999987</v>
          </cell>
          <cell r="GJ1008">
            <v>1168.6600000000003</v>
          </cell>
          <cell r="GK1008">
            <v>949.71759999999983</v>
          </cell>
          <cell r="GL1008">
            <v>1100.2880263999998</v>
          </cell>
          <cell r="GM1008">
            <v>740.20999999999879</v>
          </cell>
          <cell r="GN1008">
            <v>1432.0600000000004</v>
          </cell>
          <cell r="GO1008">
            <v>1015.9800000000002</v>
          </cell>
          <cell r="GP1008">
            <v>62.062268877315084</v>
          </cell>
          <cell r="GQ1008">
            <v>35.417999999999978</v>
          </cell>
          <cell r="GR1008">
            <v>96.567000000000021</v>
          </cell>
          <cell r="GS1008">
            <v>27.051000000000055</v>
          </cell>
          <cell r="GT1008">
            <v>107.3446</v>
          </cell>
          <cell r="GU1008">
            <v>73.498000000000019</v>
          </cell>
          <cell r="GV1008">
            <v>198.75970000000012</v>
          </cell>
          <cell r="GW1008">
            <v>42.437347199999998</v>
          </cell>
          <cell r="GX1008">
            <v>47.516976000000007</v>
          </cell>
          <cell r="GY1008">
            <v>80.348399999999941</v>
          </cell>
          <cell r="GZ1008">
            <v>62.022999999999982</v>
          </cell>
          <cell r="HA1008">
            <v>112.31300900000012</v>
          </cell>
          <cell r="HB1008">
            <v>11.217999999999998</v>
          </cell>
          <cell r="HC1008">
            <v>8.3000000000000007</v>
          </cell>
          <cell r="HD1008">
            <v>125.25615360000003</v>
          </cell>
          <cell r="HE1008">
            <v>58.442383999999876</v>
          </cell>
          <cell r="HF1008">
            <v>64.47</v>
          </cell>
          <cell r="HG1008">
            <v>8.4699999999999971</v>
          </cell>
          <cell r="HH1008">
            <v>55.409861600000006</v>
          </cell>
          <cell r="HI1008">
            <v>108.63712000000001</v>
          </cell>
          <cell r="HJ1008">
            <v>143.78</v>
          </cell>
          <cell r="HK1008">
            <v>135.47300000000013</v>
          </cell>
          <cell r="HL1008">
            <v>196.81812099999993</v>
          </cell>
          <cell r="HM1008">
            <v>171.20027200000007</v>
          </cell>
          <cell r="HN1008">
            <v>27.324999999999996</v>
          </cell>
          <cell r="HO1008">
            <v>58.554000000000016</v>
          </cell>
          <cell r="HP1008">
            <v>37.604000000000013</v>
          </cell>
          <cell r="HQ1008">
            <v>4.8040000000000012</v>
          </cell>
          <cell r="HR1008">
            <v>1.909</v>
          </cell>
          <cell r="HS1008">
            <v>31.624200000000016</v>
          </cell>
          <cell r="HT1008">
            <v>121.62999999999994</v>
          </cell>
          <cell r="HU1008">
            <v>150.82999999999993</v>
          </cell>
          <cell r="HV1008">
            <v>45.481499999999997</v>
          </cell>
          <cell r="HW1008">
            <v>42.893328999999987</v>
          </cell>
          <cell r="HX1008">
            <v>8.9769999999999968</v>
          </cell>
          <cell r="HY1008">
            <v>8.9545060000000039</v>
          </cell>
          <cell r="HZ1008">
            <v>0.89000000000000024</v>
          </cell>
          <cell r="IA1008">
            <v>5.2000000000000018E-2</v>
          </cell>
          <cell r="IB1008">
            <v>3.973999999999998</v>
          </cell>
          <cell r="IC1008">
            <v>6.6457679999999941</v>
          </cell>
          <cell r="ID1008">
            <v>1.4129999999999994</v>
          </cell>
          <cell r="IE1008">
            <v>2.8000000000000004E-2</v>
          </cell>
          <cell r="IF1008">
            <v>0.76868800000000026</v>
          </cell>
          <cell r="IG1008">
            <v>1.8000000000000002E-2</v>
          </cell>
          <cell r="IH1008">
            <v>1.5144229999999999</v>
          </cell>
          <cell r="II1008">
            <v>2.6999999999999996E-2</v>
          </cell>
          <cell r="IJ1008">
            <v>263.22999999999996</v>
          </cell>
          <cell r="IK1008">
            <v>131.05000000000001</v>
          </cell>
          <cell r="IL1008">
            <v>77.808047999999985</v>
          </cell>
          <cell r="IM1008">
            <v>21.991391999999973</v>
          </cell>
        </row>
        <row r="1009">
          <cell r="A1009">
            <v>42646</v>
          </cell>
          <cell r="B1009">
            <v>3</v>
          </cell>
          <cell r="C1009">
            <v>10</v>
          </cell>
          <cell r="D1009">
            <v>2016</v>
          </cell>
          <cell r="E1009" t="str">
            <v>3102016</v>
          </cell>
          <cell r="F1009">
            <v>282.64</v>
          </cell>
          <cell r="G1009">
            <v>261.04000000000002</v>
          </cell>
          <cell r="H1009">
            <v>72.590999999999994</v>
          </cell>
          <cell r="I1009">
            <v>3.605</v>
          </cell>
          <cell r="J1009">
            <v>4.6820000000000004</v>
          </cell>
          <cell r="K1009">
            <v>349.56</v>
          </cell>
          <cell r="M1009">
            <v>161.78</v>
          </cell>
          <cell r="N1009">
            <v>1.43</v>
          </cell>
          <cell r="O1009">
            <v>1.296</v>
          </cell>
          <cell r="P1009">
            <v>364.32</v>
          </cell>
          <cell r="R1009">
            <v>87.695999999999998</v>
          </cell>
          <cell r="S1009">
            <v>1.2889999999999999</v>
          </cell>
          <cell r="T1009">
            <v>0.29399999999999998</v>
          </cell>
          <cell r="U1009">
            <v>160.65</v>
          </cell>
          <cell r="W1009">
            <v>1126.5</v>
          </cell>
          <cell r="X1009">
            <v>7.89</v>
          </cell>
          <cell r="Y1009">
            <v>0.51</v>
          </cell>
          <cell r="Z1009">
            <v>6.87</v>
          </cell>
          <cell r="AA1009">
            <v>26.09</v>
          </cell>
          <cell r="AB1009">
            <v>0.81</v>
          </cell>
          <cell r="AC1009">
            <v>3.73</v>
          </cell>
          <cell r="AD1009">
            <v>125.23</v>
          </cell>
          <cell r="AF1009">
            <v>734.2</v>
          </cell>
          <cell r="AG1009">
            <v>10.204000000000001</v>
          </cell>
          <cell r="AH1009">
            <v>1.4</v>
          </cell>
          <cell r="AI1009">
            <v>42.26</v>
          </cell>
          <cell r="AJ1009">
            <v>25.24</v>
          </cell>
          <cell r="AK1009">
            <v>830.5</v>
          </cell>
          <cell r="AL1009">
            <v>43.71</v>
          </cell>
          <cell r="AM1009">
            <v>39.75</v>
          </cell>
          <cell r="AN1009">
            <v>215.18</v>
          </cell>
          <cell r="AP1009">
            <v>62.244</v>
          </cell>
          <cell r="AQ1009">
            <v>0.56100000000000005</v>
          </cell>
          <cell r="AR1009">
            <v>0</v>
          </cell>
          <cell r="AS1009">
            <v>199.96</v>
          </cell>
          <cell r="AU1009">
            <v>88.010999999999996</v>
          </cell>
          <cell r="AV1009">
            <v>0.67500000000000004</v>
          </cell>
          <cell r="AW1009">
            <v>0.106</v>
          </cell>
          <cell r="AX1009">
            <v>219.98</v>
          </cell>
          <cell r="AZ1009">
            <v>96.602999999999994</v>
          </cell>
          <cell r="BA1009">
            <v>2.5350000000000001</v>
          </cell>
          <cell r="BB1009">
            <v>0</v>
          </cell>
          <cell r="BC1009">
            <v>182</v>
          </cell>
          <cell r="BE1009">
            <v>300</v>
          </cell>
          <cell r="BF1009">
            <v>0.78500000000000003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255.3</v>
          </cell>
          <cell r="BM1009">
            <v>40.770000000000003</v>
          </cell>
          <cell r="BN1009">
            <v>3.661</v>
          </cell>
          <cell r="BO1009">
            <v>0</v>
          </cell>
          <cell r="BP1009">
            <v>267</v>
          </cell>
          <cell r="BQ1009" t="str">
            <v>-</v>
          </cell>
          <cell r="BR1009">
            <v>79.231999999999999</v>
          </cell>
          <cell r="BS1009">
            <v>0</v>
          </cell>
          <cell r="BT1009">
            <v>0</v>
          </cell>
          <cell r="BU1009">
            <v>5.4169999999999998</v>
          </cell>
          <cell r="BV1009">
            <v>236.12</v>
          </cell>
          <cell r="BX1009">
            <v>56.883000000000003</v>
          </cell>
          <cell r="BY1009">
            <v>0.314</v>
          </cell>
          <cell r="BZ1009">
            <v>0</v>
          </cell>
          <cell r="CA1009">
            <v>83.1</v>
          </cell>
          <cell r="CC1009">
            <v>125</v>
          </cell>
          <cell r="CD1009">
            <v>3.8093760000000003</v>
          </cell>
          <cell r="CE1009">
            <v>1.4454720000000001</v>
          </cell>
          <cell r="CF1009">
            <v>152.18</v>
          </cell>
          <cell r="CH1009">
            <v>108.52</v>
          </cell>
          <cell r="CI1009">
            <v>5.84</v>
          </cell>
          <cell r="CJ1009">
            <v>0</v>
          </cell>
          <cell r="CK1009">
            <v>42.27</v>
          </cell>
          <cell r="CM1009">
            <v>62.59</v>
          </cell>
          <cell r="CN1009">
            <v>0.89</v>
          </cell>
          <cell r="CO1009">
            <v>0.185</v>
          </cell>
          <cell r="CP1009">
            <v>59.71</v>
          </cell>
          <cell r="CR1009">
            <v>190.14</v>
          </cell>
          <cell r="CS1009">
            <v>4.8499999999999996</v>
          </cell>
          <cell r="CT1009">
            <v>0</v>
          </cell>
          <cell r="CU1009">
            <v>102.3</v>
          </cell>
          <cell r="CW1009">
            <v>185.51</v>
          </cell>
          <cell r="CX1009">
            <v>1.8288789999999999</v>
          </cell>
          <cell r="CY1009">
            <v>0.50068999999999997</v>
          </cell>
          <cell r="CZ1009">
            <v>4.3180000000000003E-2</v>
          </cell>
          <cell r="DA1009">
            <v>0.54386999999999996</v>
          </cell>
          <cell r="DB1009">
            <v>39.22</v>
          </cell>
          <cell r="DD1009">
            <v>61.52</v>
          </cell>
          <cell r="DE1009">
            <v>0.501</v>
          </cell>
          <cell r="DF1009">
            <v>0</v>
          </cell>
          <cell r="DG1009">
            <v>48.17</v>
          </cell>
          <cell r="DI1009">
            <v>32.606000000000002</v>
          </cell>
          <cell r="DJ1009">
            <v>0.42399999999999999</v>
          </cell>
          <cell r="DK1009">
            <v>0</v>
          </cell>
          <cell r="DL1009">
            <v>45.31</v>
          </cell>
          <cell r="DN1009">
            <v>33.176000000000002</v>
          </cell>
          <cell r="DO1009">
            <v>0</v>
          </cell>
          <cell r="DP1009">
            <v>0</v>
          </cell>
          <cell r="DQ1009">
            <v>33.25</v>
          </cell>
          <cell r="DS1009">
            <v>186.25</v>
          </cell>
          <cell r="DT1009">
            <v>9.7200000000000006</v>
          </cell>
          <cell r="DU1009">
            <v>0.44</v>
          </cell>
          <cell r="DV1009">
            <v>25.42</v>
          </cell>
          <cell r="DX1009">
            <v>53.777000000000001</v>
          </cell>
          <cell r="DY1009">
            <v>0.33</v>
          </cell>
          <cell r="EE1009">
            <v>0.20100000000000001</v>
          </cell>
          <cell r="EF1009">
            <v>61.43</v>
          </cell>
          <cell r="EH1009">
            <v>6.81</v>
          </cell>
          <cell r="EI1009">
            <v>0.14899999999999999</v>
          </cell>
          <cell r="EM1009">
            <v>5.7000000000000002E-2</v>
          </cell>
          <cell r="EN1009">
            <v>18.12</v>
          </cell>
          <cell r="EP1009">
            <v>1.399</v>
          </cell>
          <cell r="EQ1009">
            <v>3.2000000000000001E-2</v>
          </cell>
          <cell r="ER1009">
            <v>3.0000000000000001E-3</v>
          </cell>
          <cell r="ES1009">
            <v>40.54</v>
          </cell>
          <cell r="EU1009">
            <v>5.1849999999999996</v>
          </cell>
          <cell r="EV1009">
            <v>5.1999999999999998E-2</v>
          </cell>
          <cell r="EX1009">
            <v>3.6999999999999998E-2</v>
          </cell>
          <cell r="EY1009">
            <v>54.73</v>
          </cell>
          <cell r="FA1009">
            <v>1.554</v>
          </cell>
          <cell r="FB1009">
            <v>0</v>
          </cell>
          <cell r="FC1009">
            <v>2E-3</v>
          </cell>
          <cell r="FD1009">
            <v>58.9</v>
          </cell>
          <cell r="FF1009">
            <v>0.77600000000000002</v>
          </cell>
          <cell r="FG1009">
            <v>1.4E-2</v>
          </cell>
          <cell r="FH1009">
            <v>2E-3</v>
          </cell>
          <cell r="FI1009">
            <v>71.14</v>
          </cell>
          <cell r="FK1009">
            <v>1.7090000000000001</v>
          </cell>
          <cell r="FL1009">
            <v>0</v>
          </cell>
          <cell r="FM1009">
            <v>3.0000000000000001E-3</v>
          </cell>
          <cell r="FN1009">
            <v>41.03</v>
          </cell>
          <cell r="FP1009">
            <v>134.13</v>
          </cell>
          <cell r="FQ1009">
            <v>3.09</v>
          </cell>
          <cell r="FR1009">
            <v>0</v>
          </cell>
          <cell r="FS1009">
            <v>126.94</v>
          </cell>
          <cell r="FU1009">
            <v>79.099999999999994</v>
          </cell>
          <cell r="FV1009">
            <v>4.5962399999999946</v>
          </cell>
          <cell r="FW1009">
            <v>0.24623999999999993</v>
          </cell>
          <cell r="GB1009">
            <v>0</v>
          </cell>
          <cell r="GD1009">
            <v>226.52200000000002</v>
          </cell>
          <cell r="GE1009">
            <v>178.09299999999996</v>
          </cell>
          <cell r="GF1009">
            <v>184.6183</v>
          </cell>
          <cell r="GG1009">
            <v>45.125000000000007</v>
          </cell>
          <cell r="GH1009">
            <v>106.10621300000001</v>
          </cell>
          <cell r="GI1009">
            <v>43.241143999999984</v>
          </cell>
          <cell r="GJ1009">
            <v>1176.5500000000004</v>
          </cell>
          <cell r="GK1009">
            <v>953.44759999999985</v>
          </cell>
          <cell r="GL1009">
            <v>1110.4920263999998</v>
          </cell>
          <cell r="GM1009">
            <v>741.60999999999876</v>
          </cell>
          <cell r="GN1009">
            <v>1475.7700000000004</v>
          </cell>
          <cell r="GO1009">
            <v>1055.7300000000002</v>
          </cell>
          <cell r="GP1009">
            <v>62.623268877315084</v>
          </cell>
          <cell r="GQ1009">
            <v>35.417999999999978</v>
          </cell>
          <cell r="GR1009">
            <v>97.242000000000019</v>
          </cell>
          <cell r="GS1009">
            <v>27.157000000000057</v>
          </cell>
          <cell r="GT1009">
            <v>109.8796</v>
          </cell>
          <cell r="GU1009">
            <v>73.498000000000019</v>
          </cell>
          <cell r="GV1009">
            <v>199.54470000000012</v>
          </cell>
          <cell r="GW1009">
            <v>42.437347199999998</v>
          </cell>
          <cell r="GX1009">
            <v>51.177976000000008</v>
          </cell>
          <cell r="GY1009">
            <v>80.348399999999941</v>
          </cell>
          <cell r="GZ1009">
            <v>62.022999999999982</v>
          </cell>
          <cell r="HA1009">
            <v>112.31300900000012</v>
          </cell>
          <cell r="HB1009">
            <v>11.531999999999998</v>
          </cell>
          <cell r="HC1009">
            <v>8.3000000000000007</v>
          </cell>
          <cell r="HD1009">
            <v>129.06552960000005</v>
          </cell>
          <cell r="HE1009">
            <v>59.887855999999879</v>
          </cell>
          <cell r="HF1009">
            <v>70.31</v>
          </cell>
          <cell r="HG1009">
            <v>8.4699999999999971</v>
          </cell>
          <cell r="HH1009">
            <v>56.299861600000007</v>
          </cell>
          <cell r="HI1009">
            <v>108.82212000000001</v>
          </cell>
          <cell r="HJ1009">
            <v>148.63</v>
          </cell>
          <cell r="HK1009">
            <v>135.47300000000013</v>
          </cell>
          <cell r="HL1009">
            <v>198.64699999999993</v>
          </cell>
          <cell r="HM1009">
            <v>171.74414200000007</v>
          </cell>
          <cell r="HN1009">
            <v>27.825999999999997</v>
          </cell>
          <cell r="HO1009">
            <v>58.554000000000016</v>
          </cell>
          <cell r="HP1009">
            <v>38.028000000000013</v>
          </cell>
          <cell r="HQ1009">
            <v>4.8040000000000012</v>
          </cell>
          <cell r="HR1009">
            <v>1.909</v>
          </cell>
          <cell r="HS1009">
            <v>31.624200000000016</v>
          </cell>
          <cell r="HT1009">
            <v>131.34999999999994</v>
          </cell>
          <cell r="HU1009">
            <v>151.26999999999992</v>
          </cell>
          <cell r="HV1009">
            <v>45.811499999999995</v>
          </cell>
          <cell r="HW1009">
            <v>43.094328999999988</v>
          </cell>
          <cell r="HX1009">
            <v>9.1259999999999959</v>
          </cell>
          <cell r="HY1009">
            <v>9.0115060000000042</v>
          </cell>
          <cell r="HZ1009">
            <v>0.92200000000000026</v>
          </cell>
          <cell r="IA1009">
            <v>5.5000000000000021E-2</v>
          </cell>
          <cell r="IB1009">
            <v>4.025999999999998</v>
          </cell>
          <cell r="IC1009">
            <v>6.682767999999994</v>
          </cell>
          <cell r="ID1009">
            <v>1.4129999999999994</v>
          </cell>
          <cell r="IE1009">
            <v>3.0000000000000006E-2</v>
          </cell>
          <cell r="IF1009">
            <v>0.78268800000000027</v>
          </cell>
          <cell r="IG1009">
            <v>2.0000000000000004E-2</v>
          </cell>
          <cell r="IH1009">
            <v>1.5144229999999999</v>
          </cell>
          <cell r="II1009">
            <v>2.9999999999999995E-2</v>
          </cell>
          <cell r="IJ1009">
            <v>266.31999999999994</v>
          </cell>
          <cell r="IK1009">
            <v>131.05000000000001</v>
          </cell>
          <cell r="IL1009">
            <v>82.40428799999998</v>
          </cell>
          <cell r="IM1009">
            <v>22.237631999999973</v>
          </cell>
        </row>
        <row r="1010">
          <cell r="A1010">
            <v>42647</v>
          </cell>
          <cell r="B1010">
            <v>4</v>
          </cell>
          <cell r="C1010">
            <v>10</v>
          </cell>
          <cell r="D1010">
            <v>2016</v>
          </cell>
          <cell r="E1010" t="str">
            <v>4102016</v>
          </cell>
          <cell r="F1010">
            <v>282.548</v>
          </cell>
          <cell r="G1010">
            <v>260.95999999999998</v>
          </cell>
          <cell r="H1010">
            <v>71.491</v>
          </cell>
          <cell r="I1010">
            <v>2.8330000000000002</v>
          </cell>
          <cell r="J1010">
            <v>3.9329999999999998</v>
          </cell>
          <cell r="K1010">
            <v>349.68</v>
          </cell>
          <cell r="M1010">
            <v>163.38900000000001</v>
          </cell>
          <cell r="N1010">
            <v>2.9060000000000001</v>
          </cell>
          <cell r="O1010">
            <v>1.2969999999999999</v>
          </cell>
          <cell r="P1010">
            <v>364.43</v>
          </cell>
          <cell r="R1010">
            <v>88.554000000000002</v>
          </cell>
          <cell r="S1010">
            <v>1.08</v>
          </cell>
          <cell r="T1010">
            <v>0.20100000000000001</v>
          </cell>
          <cell r="U1010">
            <v>160.66999999999999</v>
          </cell>
          <cell r="W1010">
            <v>1130.75</v>
          </cell>
          <cell r="X1010">
            <v>7.92</v>
          </cell>
          <cell r="Y1010">
            <v>0.51</v>
          </cell>
          <cell r="Z1010">
            <v>6.9</v>
          </cell>
          <cell r="AA1010">
            <v>26.11</v>
          </cell>
          <cell r="AB1010">
            <v>0.84000000000000008</v>
          </cell>
          <cell r="AC1010">
            <v>3.7600000000000002</v>
          </cell>
          <cell r="AD1010">
            <v>125.46</v>
          </cell>
          <cell r="AF1010">
            <v>743.4</v>
          </cell>
          <cell r="AG1010">
            <v>10.064</v>
          </cell>
          <cell r="AH1010">
            <v>0.86</v>
          </cell>
          <cell r="AI1010">
            <v>42.3</v>
          </cell>
          <cell r="AJ1010">
            <v>25.22</v>
          </cell>
          <cell r="AK1010">
            <v>837.5</v>
          </cell>
          <cell r="AL1010">
            <v>47.21</v>
          </cell>
          <cell r="AM1010">
            <v>39.75</v>
          </cell>
          <cell r="AN1010">
            <v>215.2</v>
          </cell>
          <cell r="AP1010">
            <v>62.466999999999999</v>
          </cell>
          <cell r="AQ1010">
            <v>0.27</v>
          </cell>
          <cell r="AR1010">
            <v>0</v>
          </cell>
          <cell r="AS1010">
            <v>199.97</v>
          </cell>
          <cell r="AU1010">
            <v>88.257000000000005</v>
          </cell>
          <cell r="AV1010">
            <v>0.45800000000000002</v>
          </cell>
          <cell r="AW1010">
            <v>0.127</v>
          </cell>
          <cell r="AX1010">
            <v>220.12</v>
          </cell>
          <cell r="AZ1010">
            <v>102.625</v>
          </cell>
          <cell r="BA1010">
            <v>3.1059999999999999</v>
          </cell>
          <cell r="BB1010">
            <v>0</v>
          </cell>
          <cell r="BC1010">
            <v>182.01</v>
          </cell>
          <cell r="BE1010">
            <v>300.63</v>
          </cell>
          <cell r="BF1010">
            <v>0.90700000000000003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255.57</v>
          </cell>
          <cell r="BM1010">
            <v>42.87</v>
          </cell>
          <cell r="BN1010">
            <v>2.1269999999999998</v>
          </cell>
          <cell r="BO1010">
            <v>0</v>
          </cell>
          <cell r="BP1010">
            <v>267.08999999999997</v>
          </cell>
          <cell r="BQ1010" t="str">
            <v>-</v>
          </cell>
          <cell r="BR1010">
            <v>80.504999999999995</v>
          </cell>
          <cell r="BS1010">
            <v>1.3540000000000001</v>
          </cell>
          <cell r="BT1010">
            <v>0</v>
          </cell>
          <cell r="BU1010">
            <v>5.43</v>
          </cell>
          <cell r="BV1010">
            <v>236.14</v>
          </cell>
          <cell r="BX1010">
            <v>57.164000000000001</v>
          </cell>
          <cell r="BY1010">
            <v>0.315</v>
          </cell>
          <cell r="BZ1010">
            <v>0</v>
          </cell>
          <cell r="CA1010">
            <v>83.15</v>
          </cell>
          <cell r="CC1010">
            <v>126.5</v>
          </cell>
          <cell r="CD1010">
            <v>3.0594239999999999</v>
          </cell>
          <cell r="CE1010">
            <v>1.4472</v>
          </cell>
          <cell r="CF1010">
            <v>152.56</v>
          </cell>
          <cell r="CH1010">
            <v>114.87</v>
          </cell>
          <cell r="CI1010">
            <v>6.35</v>
          </cell>
          <cell r="CJ1010">
            <v>0</v>
          </cell>
          <cell r="CK1010">
            <v>42.31</v>
          </cell>
          <cell r="CM1010">
            <v>63.05</v>
          </cell>
          <cell r="CN1010">
            <v>0.66</v>
          </cell>
          <cell r="CO1010">
            <v>0.185</v>
          </cell>
          <cell r="CP1010">
            <v>59.87</v>
          </cell>
          <cell r="CR1010">
            <v>195.58</v>
          </cell>
          <cell r="CS1010">
            <v>5.53</v>
          </cell>
          <cell r="CT1010">
            <v>0</v>
          </cell>
          <cell r="CU1010">
            <v>102.92</v>
          </cell>
          <cell r="CW1010">
            <v>188.36</v>
          </cell>
          <cell r="CX1010">
            <v>2.944007</v>
          </cell>
          <cell r="CY1010">
            <v>0</v>
          </cell>
          <cell r="CZ1010">
            <v>4.3214000000000002E-2</v>
          </cell>
          <cell r="DA1010">
            <v>4.3214000000000002E-2</v>
          </cell>
          <cell r="DB1010">
            <v>39.31</v>
          </cell>
          <cell r="DD1010">
            <v>62.737000000000002</v>
          </cell>
          <cell r="DE1010">
            <v>0.82499999999999996</v>
          </cell>
          <cell r="DF1010">
            <v>0</v>
          </cell>
          <cell r="DG1010">
            <v>48.34</v>
          </cell>
          <cell r="DI1010">
            <v>33.750999999999998</v>
          </cell>
          <cell r="DJ1010">
            <v>1.31</v>
          </cell>
          <cell r="DK1010">
            <v>0</v>
          </cell>
          <cell r="DL1010">
            <v>45.29</v>
          </cell>
          <cell r="DN1010">
            <v>32.984999999999999</v>
          </cell>
          <cell r="DO1010">
            <v>0</v>
          </cell>
          <cell r="DP1010">
            <v>0</v>
          </cell>
          <cell r="DQ1010">
            <v>33.29</v>
          </cell>
          <cell r="DS1010">
            <v>187.65</v>
          </cell>
          <cell r="DT1010">
            <v>2.02</v>
          </cell>
          <cell r="DU1010">
            <v>0.44</v>
          </cell>
          <cell r="DV1010">
            <v>25.49</v>
          </cell>
          <cell r="DX1010">
            <v>54.581000000000003</v>
          </cell>
          <cell r="DY1010">
            <v>0.32400000000000001</v>
          </cell>
          <cell r="EE1010">
            <v>0.20799999999999999</v>
          </cell>
          <cell r="EF1010">
            <v>61.47</v>
          </cell>
          <cell r="EH1010">
            <v>6.9249999999999998</v>
          </cell>
          <cell r="EI1010">
            <v>0.153</v>
          </cell>
          <cell r="EM1010">
            <v>3.7999999999999999E-2</v>
          </cell>
          <cell r="EN1010">
            <v>18.149999999999999</v>
          </cell>
          <cell r="EP1010">
            <v>1.4179999999999999</v>
          </cell>
          <cell r="EQ1010">
            <v>2.1000000000000001E-2</v>
          </cell>
          <cell r="ER1010">
            <v>3.0000000000000001E-3</v>
          </cell>
          <cell r="ES1010">
            <v>40.56</v>
          </cell>
          <cell r="EU1010">
            <v>5.2140000000000004</v>
          </cell>
          <cell r="EV1010">
            <v>7.2999999999999995E-2</v>
          </cell>
          <cell r="EX1010">
            <v>4.3999999999999997E-2</v>
          </cell>
          <cell r="EY1010">
            <v>54.71</v>
          </cell>
          <cell r="FA1010">
            <v>1.54</v>
          </cell>
          <cell r="FB1010">
            <v>0</v>
          </cell>
          <cell r="FC1010">
            <v>2E-3</v>
          </cell>
          <cell r="FD1010">
            <v>58.91</v>
          </cell>
          <cell r="FF1010">
            <v>0.77800000000000002</v>
          </cell>
          <cell r="FG1010">
            <v>4.0000000000000001E-3</v>
          </cell>
          <cell r="FH1010">
            <v>2E-3</v>
          </cell>
          <cell r="FI1010">
            <v>71.14</v>
          </cell>
          <cell r="FK1010">
            <v>1.7090000000000001</v>
          </cell>
          <cell r="FL1010">
            <v>3.0000000000000001E-3</v>
          </cell>
          <cell r="FM1010">
            <v>3.0000000000000001E-3</v>
          </cell>
          <cell r="FN1010">
            <v>41.16</v>
          </cell>
          <cell r="FP1010">
            <v>136.57</v>
          </cell>
          <cell r="FQ1010">
            <v>3.9</v>
          </cell>
          <cell r="FR1010">
            <v>0</v>
          </cell>
          <cell r="FS1010">
            <v>127.37</v>
          </cell>
          <cell r="FU1010">
            <v>85.92</v>
          </cell>
          <cell r="FV1010">
            <v>7.0662400000000076</v>
          </cell>
          <cell r="FW1010">
            <v>0.24623999999999993</v>
          </cell>
          <cell r="GB1010">
            <v>0</v>
          </cell>
          <cell r="GD1010">
            <v>229.35500000000002</v>
          </cell>
          <cell r="GE1010">
            <v>182.02599999999995</v>
          </cell>
          <cell r="GF1010">
            <v>187.52430000000001</v>
          </cell>
          <cell r="GG1010">
            <v>46.422000000000004</v>
          </cell>
          <cell r="GH1010">
            <v>107.18621300000001</v>
          </cell>
          <cell r="GI1010">
            <v>43.442143999999985</v>
          </cell>
          <cell r="GJ1010">
            <v>1184.4700000000005</v>
          </cell>
          <cell r="GK1010">
            <v>957.20759999999984</v>
          </cell>
          <cell r="GL1010">
            <v>1120.5560263999998</v>
          </cell>
          <cell r="GM1010">
            <v>742.46999999999878</v>
          </cell>
          <cell r="GN1010">
            <v>1522.9800000000005</v>
          </cell>
          <cell r="GO1010">
            <v>1095.4800000000002</v>
          </cell>
          <cell r="GP1010">
            <v>62.893268877315087</v>
          </cell>
          <cell r="GQ1010">
            <v>35.417999999999978</v>
          </cell>
          <cell r="GR1010">
            <v>97.700000000000017</v>
          </cell>
          <cell r="GS1010">
            <v>27.284000000000056</v>
          </cell>
          <cell r="GT1010">
            <v>112.98559999999999</v>
          </cell>
          <cell r="GU1010">
            <v>73.498000000000019</v>
          </cell>
          <cell r="GV1010">
            <v>200.45170000000013</v>
          </cell>
          <cell r="GW1010">
            <v>42.437347199999998</v>
          </cell>
          <cell r="GX1010">
            <v>53.304976000000011</v>
          </cell>
          <cell r="GY1010">
            <v>80.348399999999941</v>
          </cell>
          <cell r="GZ1010">
            <v>63.376999999999981</v>
          </cell>
          <cell r="HA1010">
            <v>112.31300900000012</v>
          </cell>
          <cell r="HB1010">
            <v>11.846999999999998</v>
          </cell>
          <cell r="HC1010">
            <v>8.3000000000000007</v>
          </cell>
          <cell r="HD1010">
            <v>132.12495360000005</v>
          </cell>
          <cell r="HE1010">
            <v>61.335055999999881</v>
          </cell>
          <cell r="HF1010">
            <v>76.66</v>
          </cell>
          <cell r="HG1010">
            <v>8.4699999999999971</v>
          </cell>
          <cell r="HH1010">
            <v>56.959861600000004</v>
          </cell>
          <cell r="HI1010">
            <v>109.00712000000001</v>
          </cell>
          <cell r="HJ1010">
            <v>154.16</v>
          </cell>
          <cell r="HK1010">
            <v>135.47300000000013</v>
          </cell>
          <cell r="HL1010">
            <v>201.59100699999993</v>
          </cell>
          <cell r="HM1010">
            <v>171.78735600000007</v>
          </cell>
          <cell r="HN1010">
            <v>28.650999999999996</v>
          </cell>
          <cell r="HO1010">
            <v>58.554000000000016</v>
          </cell>
          <cell r="HP1010">
            <v>39.338000000000015</v>
          </cell>
          <cell r="HQ1010">
            <v>4.8040000000000012</v>
          </cell>
          <cell r="HR1010">
            <v>1.909</v>
          </cell>
          <cell r="HS1010">
            <v>31.624200000000016</v>
          </cell>
          <cell r="HT1010">
            <v>133.36999999999995</v>
          </cell>
          <cell r="HU1010">
            <v>151.70999999999992</v>
          </cell>
          <cell r="HV1010">
            <v>46.135499999999993</v>
          </cell>
          <cell r="HW1010">
            <v>43.302328999999986</v>
          </cell>
          <cell r="HX1010">
            <v>9.2789999999999964</v>
          </cell>
          <cell r="HY1010">
            <v>9.0495060000000045</v>
          </cell>
          <cell r="HZ1010">
            <v>0.94300000000000028</v>
          </cell>
          <cell r="IA1010">
            <v>5.8000000000000024E-2</v>
          </cell>
          <cell r="IB1010">
            <v>4.0989999999999984</v>
          </cell>
          <cell r="IC1010">
            <v>6.7267679999999936</v>
          </cell>
          <cell r="ID1010">
            <v>1.4129999999999994</v>
          </cell>
          <cell r="IE1010">
            <v>3.2000000000000008E-2</v>
          </cell>
          <cell r="IF1010">
            <v>0.78668800000000028</v>
          </cell>
          <cell r="IG1010">
            <v>2.2000000000000006E-2</v>
          </cell>
          <cell r="IH1010">
            <v>1.5174229999999997</v>
          </cell>
          <cell r="II1010">
            <v>3.2999999999999995E-2</v>
          </cell>
          <cell r="IJ1010">
            <v>270.21999999999991</v>
          </cell>
          <cell r="IK1010">
            <v>131.05000000000001</v>
          </cell>
          <cell r="IL1010">
            <v>89.470527999999987</v>
          </cell>
          <cell r="IM1010">
            <v>22.483871999999973</v>
          </cell>
        </row>
        <row r="1011">
          <cell r="A1011">
            <v>42648</v>
          </cell>
          <cell r="B1011">
            <v>5</v>
          </cell>
          <cell r="C1011">
            <v>10</v>
          </cell>
          <cell r="D1011">
            <v>2016</v>
          </cell>
          <cell r="E1011" t="str">
            <v>5102016</v>
          </cell>
          <cell r="F1011">
            <v>282.68799999999999</v>
          </cell>
          <cell r="G1011">
            <v>261.19</v>
          </cell>
          <cell r="H1011">
            <v>73.165000000000006</v>
          </cell>
          <cell r="I1011">
            <v>5.9</v>
          </cell>
          <cell r="J1011">
            <v>4.226</v>
          </cell>
          <cell r="K1011">
            <v>349.93</v>
          </cell>
          <cell r="M1011">
            <v>166.74100000000001</v>
          </cell>
          <cell r="N1011">
            <v>4.5670000000000002</v>
          </cell>
          <cell r="O1011">
            <v>1.2150000000000001</v>
          </cell>
          <cell r="P1011">
            <v>364.63</v>
          </cell>
          <cell r="R1011">
            <v>90.114000000000004</v>
          </cell>
          <cell r="S1011">
            <v>1.65</v>
          </cell>
          <cell r="T1011">
            <v>7.0000000000000007E-2</v>
          </cell>
          <cell r="U1011">
            <v>160.71</v>
          </cell>
          <cell r="W1011">
            <v>1139.0999999999999</v>
          </cell>
          <cell r="X1011">
            <v>12.32</v>
          </cell>
          <cell r="Y1011">
            <v>0.51</v>
          </cell>
          <cell r="Z1011">
            <v>6.92</v>
          </cell>
          <cell r="AA1011">
            <v>28.46</v>
          </cell>
          <cell r="AB1011">
            <v>0.83000000000000007</v>
          </cell>
          <cell r="AC1011">
            <v>3.96</v>
          </cell>
          <cell r="AD1011">
            <v>125.66</v>
          </cell>
          <cell r="AF1011">
            <v>751.4</v>
          </cell>
          <cell r="AG1011">
            <v>8.9317799999999998</v>
          </cell>
          <cell r="AH1011">
            <v>0.86</v>
          </cell>
          <cell r="AI1011">
            <v>42.39</v>
          </cell>
          <cell r="AJ1011">
            <v>25.22</v>
          </cell>
          <cell r="AK1011">
            <v>853.25</v>
          </cell>
          <cell r="AL1011">
            <v>55.99</v>
          </cell>
          <cell r="AM1011">
            <v>39.78</v>
          </cell>
          <cell r="AN1011">
            <v>215.24</v>
          </cell>
          <cell r="AP1011">
            <v>62.914000000000001</v>
          </cell>
          <cell r="AQ1011">
            <v>0.187</v>
          </cell>
          <cell r="AR1011">
            <v>0</v>
          </cell>
          <cell r="AS1011">
            <v>199.99</v>
          </cell>
          <cell r="AU1011">
            <v>88.747</v>
          </cell>
          <cell r="AV1011">
            <v>0.68799999999999994</v>
          </cell>
          <cell r="AW1011">
            <v>0.111</v>
          </cell>
          <cell r="AX1011">
            <v>220.23</v>
          </cell>
          <cell r="AZ1011">
            <v>105.04600000000001</v>
          </cell>
          <cell r="BA1011">
            <v>2.504</v>
          </cell>
          <cell r="BB1011">
            <v>0</v>
          </cell>
          <cell r="BC1011">
            <v>182.01</v>
          </cell>
          <cell r="BE1011">
            <v>300.63</v>
          </cell>
          <cell r="BF1011">
            <v>0.26800000000000002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255.76</v>
          </cell>
          <cell r="BM1011">
            <v>44.34</v>
          </cell>
          <cell r="BN1011">
            <v>1.502</v>
          </cell>
          <cell r="BO1011">
            <v>0</v>
          </cell>
          <cell r="BP1011">
            <v>267.14</v>
          </cell>
          <cell r="BQ1011" t="str">
            <v>-</v>
          </cell>
          <cell r="BR1011">
            <v>81.031000000000006</v>
          </cell>
          <cell r="BS1011">
            <v>0.61699999999999999</v>
          </cell>
          <cell r="BT1011">
            <v>0</v>
          </cell>
          <cell r="BU1011">
            <v>5.2560000000000002</v>
          </cell>
          <cell r="BV1011">
            <v>236.16</v>
          </cell>
          <cell r="BX1011">
            <v>57.444000000000003</v>
          </cell>
          <cell r="BY1011">
            <v>0.314</v>
          </cell>
          <cell r="BZ1011">
            <v>0</v>
          </cell>
          <cell r="CA1011">
            <v>83.19</v>
          </cell>
          <cell r="CC1011">
            <v>127.7</v>
          </cell>
          <cell r="CD1011">
            <v>2.4796800000000001</v>
          </cell>
          <cell r="CE1011">
            <v>1.1586240000000001</v>
          </cell>
          <cell r="CF1011">
            <v>153.1</v>
          </cell>
          <cell r="CH1011">
            <v>123.89</v>
          </cell>
          <cell r="CI1011">
            <v>9.02</v>
          </cell>
          <cell r="CJ1011">
            <v>0</v>
          </cell>
          <cell r="CK1011">
            <v>43.37</v>
          </cell>
          <cell r="CM1011">
            <v>63.74</v>
          </cell>
          <cell r="CN1011">
            <v>0.89</v>
          </cell>
          <cell r="CO1011">
            <v>0.185</v>
          </cell>
          <cell r="CP1011">
            <v>60.11</v>
          </cell>
          <cell r="CR1011">
            <v>203.74</v>
          </cell>
          <cell r="CS1011">
            <v>8.26</v>
          </cell>
          <cell r="CT1011">
            <v>0</v>
          </cell>
          <cell r="CU1011">
            <v>103.45</v>
          </cell>
          <cell r="CW1011">
            <v>190.81</v>
          </cell>
          <cell r="CX1011">
            <v>2.5478100000000001</v>
          </cell>
          <cell r="CY1011">
            <v>0</v>
          </cell>
          <cell r="CZ1011">
            <v>4.3217999999999999E-2</v>
          </cell>
          <cell r="DA1011">
            <v>4.3217999999999999E-2</v>
          </cell>
          <cell r="DB1011">
            <v>39.409999999999997</v>
          </cell>
          <cell r="DD1011">
            <v>64.088999999999999</v>
          </cell>
          <cell r="DE1011">
            <v>1.054</v>
          </cell>
          <cell r="DF1011">
            <v>0</v>
          </cell>
          <cell r="DG1011">
            <v>48.6</v>
          </cell>
          <cell r="DI1011">
            <v>35.552</v>
          </cell>
          <cell r="DJ1011">
            <v>1.9590000000000001</v>
          </cell>
          <cell r="DK1011">
            <v>0</v>
          </cell>
          <cell r="DL1011">
            <v>45.29</v>
          </cell>
          <cell r="DN1011">
            <v>32.984999999999999</v>
          </cell>
          <cell r="DO1011">
            <v>0.92300000000000004</v>
          </cell>
          <cell r="DP1011">
            <v>0</v>
          </cell>
          <cell r="DQ1011">
            <v>33.32</v>
          </cell>
          <cell r="DS1011">
            <v>188.7</v>
          </cell>
          <cell r="DT1011">
            <v>1.67</v>
          </cell>
          <cell r="DU1011">
            <v>0.44</v>
          </cell>
          <cell r="DV1011">
            <v>25.56</v>
          </cell>
          <cell r="DX1011">
            <v>55.381999999999998</v>
          </cell>
          <cell r="DY1011">
            <v>0.29199999999999998</v>
          </cell>
          <cell r="EE1011">
            <v>0.17799999999999999</v>
          </cell>
          <cell r="EF1011">
            <v>61.5</v>
          </cell>
          <cell r="EH1011">
            <v>7.0110000000000001</v>
          </cell>
          <cell r="EI1011">
            <v>0.10100000000000001</v>
          </cell>
          <cell r="EM1011">
            <v>1.4999999999999999E-2</v>
          </cell>
          <cell r="EN1011">
            <v>18.149999999999999</v>
          </cell>
          <cell r="EP1011">
            <v>1.0418000000000001</v>
          </cell>
          <cell r="EQ1011">
            <v>3.0000000000000001E-3</v>
          </cell>
          <cell r="ER1011">
            <v>3.0000000000000001E-3</v>
          </cell>
          <cell r="ES1011">
            <v>40.56</v>
          </cell>
          <cell r="EU1011">
            <v>5.2140000000000004</v>
          </cell>
          <cell r="EV1011">
            <v>4.1000000000000002E-2</v>
          </cell>
          <cell r="EX1011">
            <v>4.1000000000000002E-2</v>
          </cell>
          <cell r="EY1011">
            <v>54.69</v>
          </cell>
          <cell r="FA1011">
            <v>1.526</v>
          </cell>
          <cell r="FB1011">
            <v>0</v>
          </cell>
          <cell r="FC1011">
            <v>2E-3</v>
          </cell>
          <cell r="FD1011">
            <v>58.91</v>
          </cell>
          <cell r="FF1011">
            <v>0.77800000000000002</v>
          </cell>
          <cell r="FG1011">
            <v>2E-3</v>
          </cell>
          <cell r="FH1011">
            <v>2E-3</v>
          </cell>
          <cell r="FI1011">
            <v>71.13</v>
          </cell>
          <cell r="FK1011">
            <v>1.704</v>
          </cell>
          <cell r="FL1011">
            <v>0</v>
          </cell>
          <cell r="FM1011">
            <v>3.0000000000000001E-3</v>
          </cell>
          <cell r="FN1011">
            <v>41.28</v>
          </cell>
          <cell r="FP1011">
            <v>138.82</v>
          </cell>
          <cell r="FQ1011">
            <v>3.09</v>
          </cell>
          <cell r="FR1011">
            <v>0</v>
          </cell>
          <cell r="FS1011">
            <v>127.86</v>
          </cell>
          <cell r="FU1011">
            <v>93.76</v>
          </cell>
          <cell r="FV1011">
            <v>8.0862400000000036</v>
          </cell>
          <cell r="FW1011">
            <v>0.24623999999999993</v>
          </cell>
          <cell r="GB1011">
            <v>0</v>
          </cell>
          <cell r="GD1011">
            <v>235.25500000000002</v>
          </cell>
          <cell r="GE1011">
            <v>186.25199999999995</v>
          </cell>
          <cell r="GF1011">
            <v>192.09130000000002</v>
          </cell>
          <cell r="GG1011">
            <v>47.637000000000008</v>
          </cell>
          <cell r="GH1011">
            <v>108.83621300000001</v>
          </cell>
          <cell r="GI1011">
            <v>43.512143999999985</v>
          </cell>
          <cell r="GJ1011">
            <v>1196.7900000000004</v>
          </cell>
          <cell r="GK1011">
            <v>961.16759999999988</v>
          </cell>
          <cell r="GL1011">
            <v>1129.4878063999997</v>
          </cell>
          <cell r="GM1011">
            <v>743.32999999999879</v>
          </cell>
          <cell r="GN1011">
            <v>1578.9700000000005</v>
          </cell>
          <cell r="GO1011">
            <v>1135.2600000000002</v>
          </cell>
          <cell r="GP1011">
            <v>63.080268877315085</v>
          </cell>
          <cell r="GQ1011">
            <v>35.417999999999978</v>
          </cell>
          <cell r="GR1011">
            <v>98.388000000000019</v>
          </cell>
          <cell r="GS1011">
            <v>27.395000000000056</v>
          </cell>
          <cell r="GT1011">
            <v>115.4896</v>
          </cell>
          <cell r="GU1011">
            <v>73.498000000000019</v>
          </cell>
          <cell r="GV1011">
            <v>200.71970000000013</v>
          </cell>
          <cell r="GW1011">
            <v>42.437347199999998</v>
          </cell>
          <cell r="GX1011">
            <v>54.806976000000013</v>
          </cell>
          <cell r="GY1011">
            <v>80.348399999999941</v>
          </cell>
          <cell r="GZ1011">
            <v>63.993999999999978</v>
          </cell>
          <cell r="HA1011">
            <v>112.31300900000012</v>
          </cell>
          <cell r="HB1011">
            <v>12.160999999999998</v>
          </cell>
          <cell r="HC1011">
            <v>8.3000000000000007</v>
          </cell>
          <cell r="HD1011">
            <v>134.60463360000006</v>
          </cell>
          <cell r="HE1011">
            <v>62.493679999999884</v>
          </cell>
          <cell r="HF1011">
            <v>85.679999999999993</v>
          </cell>
          <cell r="HG1011">
            <v>8.4699999999999971</v>
          </cell>
          <cell r="HH1011">
            <v>57.849861600000004</v>
          </cell>
          <cell r="HI1011">
            <v>109.19212000000002</v>
          </cell>
          <cell r="HJ1011">
            <v>162.41999999999999</v>
          </cell>
          <cell r="HK1011">
            <v>135.47300000000013</v>
          </cell>
          <cell r="HL1011">
            <v>204.13881699999993</v>
          </cell>
          <cell r="HM1011">
            <v>171.83057400000007</v>
          </cell>
          <cell r="HN1011">
            <v>29.704999999999995</v>
          </cell>
          <cell r="HO1011">
            <v>58.554000000000016</v>
          </cell>
          <cell r="HP1011">
            <v>41.297000000000018</v>
          </cell>
          <cell r="HQ1011">
            <v>4.8040000000000012</v>
          </cell>
          <cell r="HR1011">
            <v>2.8319999999999999</v>
          </cell>
          <cell r="HS1011">
            <v>31.624200000000016</v>
          </cell>
          <cell r="HT1011">
            <v>135.03999999999994</v>
          </cell>
          <cell r="HU1011">
            <v>152.14999999999992</v>
          </cell>
          <cell r="HV1011">
            <v>46.427499999999995</v>
          </cell>
          <cell r="HW1011">
            <v>43.480328999999983</v>
          </cell>
          <cell r="HX1011">
            <v>9.3799999999999972</v>
          </cell>
          <cell r="HY1011">
            <v>9.0645060000000051</v>
          </cell>
          <cell r="HZ1011">
            <v>0.94600000000000029</v>
          </cell>
          <cell r="IA1011">
            <v>6.1000000000000026E-2</v>
          </cell>
          <cell r="IB1011">
            <v>4.1399999999999988</v>
          </cell>
          <cell r="IC1011">
            <v>6.767767999999994</v>
          </cell>
          <cell r="ID1011">
            <v>1.4129999999999994</v>
          </cell>
          <cell r="IE1011">
            <v>3.4000000000000009E-2</v>
          </cell>
          <cell r="IF1011">
            <v>0.78868800000000028</v>
          </cell>
          <cell r="IG1011">
            <v>2.4000000000000007E-2</v>
          </cell>
          <cell r="IH1011">
            <v>1.5174229999999997</v>
          </cell>
          <cell r="II1011">
            <v>3.5999999999999997E-2</v>
          </cell>
          <cell r="IJ1011">
            <v>273.30999999999989</v>
          </cell>
          <cell r="IK1011">
            <v>131.05000000000001</v>
          </cell>
          <cell r="IL1011">
            <v>97.556767999999991</v>
          </cell>
          <cell r="IM1011">
            <v>22.730111999999973</v>
          </cell>
        </row>
        <row r="1012">
          <cell r="A1012">
            <v>42649</v>
          </cell>
          <cell r="B1012">
            <v>6</v>
          </cell>
          <cell r="C1012">
            <v>10</v>
          </cell>
          <cell r="D1012">
            <v>2016</v>
          </cell>
          <cell r="E1012" t="str">
            <v>6102016</v>
          </cell>
          <cell r="F1012">
            <v>283.09300000000002</v>
          </cell>
          <cell r="G1012">
            <v>261.64999999999998</v>
          </cell>
          <cell r="H1012">
            <v>78.173000000000002</v>
          </cell>
          <cell r="I1012">
            <v>10.997</v>
          </cell>
          <cell r="J1012">
            <v>5.9690000000000003</v>
          </cell>
          <cell r="K1012">
            <v>350.24</v>
          </cell>
          <cell r="M1012">
            <v>170.81</v>
          </cell>
          <cell r="N1012">
            <v>4.5570000000000004</v>
          </cell>
          <cell r="O1012">
            <v>0.48899999999999999</v>
          </cell>
          <cell r="P1012">
            <v>364.72500000000002</v>
          </cell>
          <cell r="R1012">
            <v>90.855000000000004</v>
          </cell>
          <cell r="S1012">
            <v>1.054</v>
          </cell>
          <cell r="T1012">
            <v>0.29299999999999998</v>
          </cell>
          <cell r="U1012">
            <v>160.74</v>
          </cell>
          <cell r="W1012">
            <v>1145.4000000000001</v>
          </cell>
          <cell r="X1012">
            <v>10.17</v>
          </cell>
          <cell r="Y1012">
            <v>0.51</v>
          </cell>
          <cell r="Z1012">
            <v>6.93</v>
          </cell>
          <cell r="AA1012">
            <v>28.5</v>
          </cell>
          <cell r="AB1012">
            <v>0.77</v>
          </cell>
          <cell r="AC1012">
            <v>3.91</v>
          </cell>
          <cell r="AD1012">
            <v>125.91</v>
          </cell>
          <cell r="AF1012">
            <v>761.8</v>
          </cell>
          <cell r="AG1012">
            <v>10.864000000000001</v>
          </cell>
          <cell r="AH1012">
            <v>0.86</v>
          </cell>
          <cell r="AI1012">
            <v>42.47</v>
          </cell>
          <cell r="AJ1012">
            <v>25.29</v>
          </cell>
          <cell r="AK1012">
            <v>867.25</v>
          </cell>
          <cell r="AL1012">
            <v>57.68</v>
          </cell>
          <cell r="AM1012">
            <v>43.21</v>
          </cell>
          <cell r="AN1012">
            <v>215.3</v>
          </cell>
          <cell r="AP1012">
            <v>63.584000000000003</v>
          </cell>
          <cell r="AQ1012">
            <v>0.69799999999999995</v>
          </cell>
          <cell r="AR1012">
            <v>0</v>
          </cell>
          <cell r="AS1012">
            <v>200.03</v>
          </cell>
          <cell r="AU1012">
            <v>89.873000000000005</v>
          </cell>
          <cell r="AV1012">
            <v>1.3069999999999999</v>
          </cell>
          <cell r="AW1012">
            <v>9.5000000000000001E-2</v>
          </cell>
          <cell r="AX1012">
            <v>220.28</v>
          </cell>
          <cell r="AZ1012">
            <v>106.17</v>
          </cell>
          <cell r="BA1012">
            <v>1.1919999999999999</v>
          </cell>
          <cell r="BB1012">
            <v>0</v>
          </cell>
          <cell r="BC1012">
            <v>182.01</v>
          </cell>
          <cell r="BE1012">
            <v>300.63</v>
          </cell>
          <cell r="BF1012">
            <v>0.25900000000000001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255.92</v>
          </cell>
          <cell r="BM1012">
            <v>45.59</v>
          </cell>
          <cell r="BN1012">
            <v>1.0389999999999999</v>
          </cell>
          <cell r="BO1012">
            <v>0</v>
          </cell>
          <cell r="BP1012">
            <v>267.27999999999997</v>
          </cell>
          <cell r="BQ1012" t="str">
            <v>-</v>
          </cell>
          <cell r="BR1012">
            <v>82.960999999999999</v>
          </cell>
          <cell r="BS1012">
            <v>1.2150000000000001</v>
          </cell>
          <cell r="BT1012">
            <v>0</v>
          </cell>
          <cell r="BU1012">
            <v>5.2279999999999998</v>
          </cell>
          <cell r="BV1012">
            <v>236.16</v>
          </cell>
          <cell r="BX1012">
            <v>57.444000000000003</v>
          </cell>
          <cell r="BY1012">
            <v>0</v>
          </cell>
          <cell r="BZ1012">
            <v>0</v>
          </cell>
          <cell r="CA1012">
            <v>83.45</v>
          </cell>
          <cell r="CC1012">
            <v>133.5</v>
          </cell>
          <cell r="CD1012">
            <v>5.9797440000000002</v>
          </cell>
          <cell r="CE1012">
            <v>5.7888000000000009E-2</v>
          </cell>
          <cell r="CF1012">
            <v>153.57</v>
          </cell>
          <cell r="CH1012">
            <v>131.74</v>
          </cell>
          <cell r="CI1012">
            <v>7.85</v>
          </cell>
          <cell r="CJ1012">
            <v>0</v>
          </cell>
          <cell r="CK1012">
            <v>42.43</v>
          </cell>
          <cell r="CM1012">
            <v>64.44</v>
          </cell>
          <cell r="CN1012">
            <v>0.9</v>
          </cell>
          <cell r="CO1012">
            <v>0.185</v>
          </cell>
          <cell r="CP1012">
            <v>60.23</v>
          </cell>
          <cell r="CR1012">
            <v>207.82</v>
          </cell>
          <cell r="CS1012">
            <v>4.18</v>
          </cell>
          <cell r="CT1012">
            <v>0</v>
          </cell>
          <cell r="CU1012">
            <v>104.23</v>
          </cell>
          <cell r="CW1012">
            <v>194.45</v>
          </cell>
          <cell r="CX1012">
            <v>3.7335440000000002</v>
          </cell>
          <cell r="CY1012">
            <v>0</v>
          </cell>
          <cell r="CZ1012">
            <v>4.3174999999999998E-2</v>
          </cell>
          <cell r="DA1012">
            <v>4.3174999999999998E-2</v>
          </cell>
          <cell r="DB1012">
            <v>39.590000000000003</v>
          </cell>
          <cell r="DD1012">
            <v>66.522000000000006</v>
          </cell>
          <cell r="DE1012">
            <v>3.0219999999999998</v>
          </cell>
          <cell r="DF1012">
            <v>0</v>
          </cell>
          <cell r="DG1012">
            <v>48.81</v>
          </cell>
          <cell r="DI1012">
            <v>37.051000000000002</v>
          </cell>
          <cell r="DJ1012">
            <v>1.6459999999999999</v>
          </cell>
          <cell r="DK1012">
            <v>0</v>
          </cell>
          <cell r="DL1012">
            <v>45.34</v>
          </cell>
          <cell r="DN1012">
            <v>33.463999999999999</v>
          </cell>
          <cell r="DO1012">
            <v>1.42</v>
          </cell>
          <cell r="DP1012">
            <v>0</v>
          </cell>
          <cell r="DQ1012">
            <v>33.39</v>
          </cell>
          <cell r="DS1012">
            <v>191.15</v>
          </cell>
          <cell r="DT1012">
            <v>3.07</v>
          </cell>
          <cell r="DU1012">
            <v>0.44</v>
          </cell>
          <cell r="DV1012">
            <v>25.63</v>
          </cell>
          <cell r="DX1012">
            <v>56.180999999999997</v>
          </cell>
          <cell r="DY1012">
            <v>0.30299999999999999</v>
          </cell>
          <cell r="EE1012">
            <v>0.193</v>
          </cell>
          <cell r="EF1012">
            <v>61.47</v>
          </cell>
          <cell r="EH1012">
            <v>6.9249999999999998</v>
          </cell>
          <cell r="EI1012">
            <v>0</v>
          </cell>
          <cell r="EM1012">
            <v>2.5000000000000001E-2</v>
          </cell>
          <cell r="EN1012">
            <v>18.170000000000002</v>
          </cell>
          <cell r="EP1012">
            <v>1.43</v>
          </cell>
          <cell r="EQ1012">
            <v>1.4999999999999999E-2</v>
          </cell>
          <cell r="ER1012">
            <v>3.0000000000000001E-3</v>
          </cell>
          <cell r="ES1012">
            <v>40.57</v>
          </cell>
          <cell r="EU1012">
            <v>5.2279999999999998</v>
          </cell>
          <cell r="EV1012">
            <v>0.06</v>
          </cell>
          <cell r="EX1012">
            <v>4.5999999999999999E-2</v>
          </cell>
          <cell r="EY1012">
            <v>54.67</v>
          </cell>
          <cell r="FA1012">
            <v>1.512</v>
          </cell>
          <cell r="FB1012">
            <v>0</v>
          </cell>
          <cell r="FC1012">
            <v>2E-3</v>
          </cell>
          <cell r="FD1012">
            <v>58.92</v>
          </cell>
          <cell r="FF1012">
            <v>0.78100000000000003</v>
          </cell>
          <cell r="FG1012">
            <v>4.0000000000000001E-3</v>
          </cell>
          <cell r="FH1012">
            <v>2E-3</v>
          </cell>
          <cell r="FI1012">
            <v>71.13</v>
          </cell>
          <cell r="FK1012">
            <v>1.704</v>
          </cell>
          <cell r="FL1012">
            <v>3.0000000000000001E-3</v>
          </cell>
          <cell r="FM1012">
            <v>3.0000000000000001E-3</v>
          </cell>
          <cell r="FN1012">
            <v>41.53</v>
          </cell>
          <cell r="FP1012">
            <v>143.55000000000001</v>
          </cell>
          <cell r="FQ1012">
            <v>4.79</v>
          </cell>
          <cell r="FR1012">
            <v>0</v>
          </cell>
          <cell r="FS1012">
            <v>128.01</v>
          </cell>
          <cell r="FU1012">
            <v>96.14</v>
          </cell>
          <cell r="FV1012">
            <v>2.6262399999999952</v>
          </cell>
          <cell r="FW1012">
            <v>0.24623999999999993</v>
          </cell>
          <cell r="GB1012">
            <v>0</v>
          </cell>
          <cell r="GD1012">
            <v>246.25200000000001</v>
          </cell>
          <cell r="GE1012">
            <v>192.22099999999995</v>
          </cell>
          <cell r="GF1012">
            <v>196.64830000000001</v>
          </cell>
          <cell r="GG1012">
            <v>48.126000000000005</v>
          </cell>
          <cell r="GH1012">
            <v>109.89021300000002</v>
          </cell>
          <cell r="GI1012">
            <v>43.805143999999984</v>
          </cell>
          <cell r="GJ1012">
            <v>1206.9600000000005</v>
          </cell>
          <cell r="GK1012">
            <v>965.07759999999985</v>
          </cell>
          <cell r="GL1012">
            <v>1140.3518063999998</v>
          </cell>
          <cell r="GM1012">
            <v>744.1899999999988</v>
          </cell>
          <cell r="GN1012">
            <v>1636.6500000000005</v>
          </cell>
          <cell r="GO1012">
            <v>1178.4700000000003</v>
          </cell>
          <cell r="GP1012">
            <v>63.778268877315085</v>
          </cell>
          <cell r="GQ1012">
            <v>35.417999999999978</v>
          </cell>
          <cell r="GR1012">
            <v>99.695000000000022</v>
          </cell>
          <cell r="GS1012">
            <v>27.490000000000055</v>
          </cell>
          <cell r="GT1012">
            <v>116.68159999999999</v>
          </cell>
          <cell r="GU1012">
            <v>73.498000000000019</v>
          </cell>
          <cell r="GV1012">
            <v>200.97870000000012</v>
          </cell>
          <cell r="GW1012">
            <v>42.437347199999998</v>
          </cell>
          <cell r="GX1012">
            <v>55.845976000000014</v>
          </cell>
          <cell r="GY1012">
            <v>80.348399999999941</v>
          </cell>
          <cell r="GZ1012">
            <v>65.208999999999975</v>
          </cell>
          <cell r="HA1012">
            <v>112.31300900000012</v>
          </cell>
          <cell r="HB1012">
            <v>12.160999999999998</v>
          </cell>
          <cell r="HC1012">
            <v>8.3000000000000007</v>
          </cell>
          <cell r="HD1012">
            <v>140.58437760000007</v>
          </cell>
          <cell r="HE1012">
            <v>62.551567999999882</v>
          </cell>
          <cell r="HF1012">
            <v>93.529999999999987</v>
          </cell>
          <cell r="HG1012">
            <v>8.4699999999999971</v>
          </cell>
          <cell r="HH1012">
            <v>58.749861600000003</v>
          </cell>
          <cell r="HI1012">
            <v>109.37712000000002</v>
          </cell>
          <cell r="HJ1012">
            <v>166.6</v>
          </cell>
          <cell r="HK1012">
            <v>135.47300000000013</v>
          </cell>
          <cell r="HL1012">
            <v>207.87236099999993</v>
          </cell>
          <cell r="HM1012">
            <v>171.87374900000006</v>
          </cell>
          <cell r="HN1012">
            <v>32.726999999999997</v>
          </cell>
          <cell r="HO1012">
            <v>58.554000000000016</v>
          </cell>
          <cell r="HP1012">
            <v>42.943000000000019</v>
          </cell>
          <cell r="HQ1012">
            <v>4.8040000000000012</v>
          </cell>
          <cell r="HR1012">
            <v>4.2519999999999998</v>
          </cell>
          <cell r="HS1012">
            <v>31.624200000000016</v>
          </cell>
          <cell r="HT1012">
            <v>138.10999999999993</v>
          </cell>
          <cell r="HU1012">
            <v>152.58999999999992</v>
          </cell>
          <cell r="HV1012">
            <v>46.730499999999992</v>
          </cell>
          <cell r="HW1012">
            <v>43.673328999999981</v>
          </cell>
          <cell r="HX1012">
            <v>9.3799999999999972</v>
          </cell>
          <cell r="HY1012">
            <v>9.0895060000000054</v>
          </cell>
          <cell r="HZ1012">
            <v>0.9610000000000003</v>
          </cell>
          <cell r="IA1012">
            <v>6.4000000000000029E-2</v>
          </cell>
          <cell r="IB1012">
            <v>4.1999999999999984</v>
          </cell>
          <cell r="IC1012">
            <v>6.8137679999999943</v>
          </cell>
          <cell r="ID1012">
            <v>1.4129999999999994</v>
          </cell>
          <cell r="IE1012">
            <v>3.6000000000000011E-2</v>
          </cell>
          <cell r="IF1012">
            <v>0.79268800000000028</v>
          </cell>
          <cell r="IG1012">
            <v>2.6000000000000009E-2</v>
          </cell>
          <cell r="IH1012">
            <v>1.5204229999999996</v>
          </cell>
          <cell r="II1012">
            <v>3.9E-2</v>
          </cell>
          <cell r="IJ1012">
            <v>278.09999999999991</v>
          </cell>
          <cell r="IK1012">
            <v>131.05000000000001</v>
          </cell>
          <cell r="IL1012">
            <v>100.18300799999999</v>
          </cell>
          <cell r="IM1012">
            <v>22.976351999999974</v>
          </cell>
        </row>
        <row r="1013">
          <cell r="A1013">
            <v>42650</v>
          </cell>
          <cell r="B1013">
            <v>7</v>
          </cell>
          <cell r="C1013">
            <v>10</v>
          </cell>
          <cell r="D1013">
            <v>2016</v>
          </cell>
          <cell r="E1013" t="str">
            <v>7102016</v>
          </cell>
          <cell r="F1013">
            <v>283.12900000000002</v>
          </cell>
          <cell r="G1013">
            <v>261.33999999999997</v>
          </cell>
          <cell r="H1013">
            <v>78.668000000000006</v>
          </cell>
          <cell r="I1013">
            <v>7.4550000000000001</v>
          </cell>
          <cell r="J1013">
            <v>6.96</v>
          </cell>
          <cell r="K1013">
            <v>350.43</v>
          </cell>
          <cell r="M1013">
            <v>173.28700000000001</v>
          </cell>
          <cell r="N1013">
            <v>4.1029999999999998</v>
          </cell>
          <cell r="O1013">
            <v>1.625</v>
          </cell>
          <cell r="P1013">
            <v>364.822</v>
          </cell>
          <cell r="R1013">
            <v>91.611999999999995</v>
          </cell>
          <cell r="S1013">
            <v>1.117</v>
          </cell>
          <cell r="T1013">
            <v>0.34</v>
          </cell>
          <cell r="U1013">
            <v>160.78</v>
          </cell>
          <cell r="W1013">
            <v>1153.8</v>
          </cell>
          <cell r="X1013">
            <v>12.06</v>
          </cell>
          <cell r="Y1013">
            <v>0.51</v>
          </cell>
          <cell r="Z1013">
            <v>6.94</v>
          </cell>
          <cell r="AA1013">
            <v>26.24</v>
          </cell>
          <cell r="AB1013">
            <v>0.76</v>
          </cell>
          <cell r="AC1013">
            <v>3.7</v>
          </cell>
          <cell r="AD1013">
            <v>126.2</v>
          </cell>
          <cell r="AF1013">
            <v>773</v>
          </cell>
          <cell r="AG1013">
            <v>12.176</v>
          </cell>
          <cell r="AH1013">
            <v>0.57999999999999996</v>
          </cell>
          <cell r="AI1013">
            <v>42.55</v>
          </cell>
          <cell r="AJ1013">
            <v>26.72</v>
          </cell>
          <cell r="AK1013">
            <v>881.25</v>
          </cell>
          <cell r="AL1013">
            <v>62.88</v>
          </cell>
          <cell r="AM1013">
            <v>50.15</v>
          </cell>
          <cell r="AN1013">
            <v>215.39</v>
          </cell>
          <cell r="AP1013">
            <v>64.587999999999994</v>
          </cell>
          <cell r="AQ1013">
            <v>1.04</v>
          </cell>
          <cell r="AR1013">
            <v>0</v>
          </cell>
          <cell r="AS1013">
            <v>200.05</v>
          </cell>
          <cell r="AU1013">
            <v>90.460999999999999</v>
          </cell>
          <cell r="AV1013">
            <v>0.76700000000000002</v>
          </cell>
          <cell r="AW1013">
            <v>9.4E-2</v>
          </cell>
          <cell r="AX1013">
            <v>220.39</v>
          </cell>
          <cell r="AZ1013">
            <v>108.569</v>
          </cell>
          <cell r="BA1013">
            <v>2.444</v>
          </cell>
          <cell r="BB1013">
            <v>0</v>
          </cell>
          <cell r="BC1013">
            <v>182</v>
          </cell>
          <cell r="BE1013">
            <v>300</v>
          </cell>
          <cell r="BF1013">
            <v>0</v>
          </cell>
          <cell r="BG1013">
            <v>0</v>
          </cell>
          <cell r="BH1013">
            <v>0</v>
          </cell>
          <cell r="BI1013">
            <v>8.1189999999999998</v>
          </cell>
          <cell r="BJ1013">
            <v>0.70148160000000004</v>
          </cell>
          <cell r="BK1013">
            <v>256.20999999999998</v>
          </cell>
          <cell r="BM1013">
            <v>47.84</v>
          </cell>
          <cell r="BN1013">
            <v>1.8640000000000001</v>
          </cell>
          <cell r="BO1013">
            <v>0</v>
          </cell>
          <cell r="BP1013">
            <v>267.58</v>
          </cell>
          <cell r="BQ1013" t="str">
            <v>-</v>
          </cell>
          <cell r="BR1013">
            <v>83.311000000000007</v>
          </cell>
          <cell r="BS1013">
            <v>2.286</v>
          </cell>
          <cell r="BT1013">
            <v>0</v>
          </cell>
          <cell r="BU1013">
            <v>4.38</v>
          </cell>
          <cell r="BV1013">
            <v>236.17</v>
          </cell>
          <cell r="BX1013">
            <v>57.584000000000003</v>
          </cell>
          <cell r="BY1013">
            <v>0.124</v>
          </cell>
          <cell r="BZ1013">
            <v>0</v>
          </cell>
          <cell r="CA1013">
            <v>83.82</v>
          </cell>
          <cell r="CC1013">
            <v>142.4</v>
          </cell>
          <cell r="CD1013">
            <v>9.0892800000000005</v>
          </cell>
          <cell r="CE1013">
            <v>5.8752000000000006E-2</v>
          </cell>
          <cell r="CF1013">
            <v>153.84</v>
          </cell>
          <cell r="CH1013">
            <v>136.25</v>
          </cell>
          <cell r="CI1013">
            <v>4.51</v>
          </cell>
          <cell r="CJ1013">
            <v>0</v>
          </cell>
          <cell r="CK1013">
            <v>42.46</v>
          </cell>
          <cell r="CM1013">
            <v>64.790000000000006</v>
          </cell>
          <cell r="CN1013">
            <v>0.55000000000000004</v>
          </cell>
          <cell r="CO1013">
            <v>0.185</v>
          </cell>
          <cell r="CP1013">
            <v>60.29</v>
          </cell>
          <cell r="CR1013">
            <v>209.86</v>
          </cell>
          <cell r="CS1013">
            <v>2.14</v>
          </cell>
          <cell r="CT1013">
            <v>0</v>
          </cell>
          <cell r="CU1013">
            <v>104.62</v>
          </cell>
          <cell r="CW1013">
            <v>196.28</v>
          </cell>
          <cell r="CX1013">
            <v>2.8087490000000002</v>
          </cell>
          <cell r="CY1013">
            <v>0.88069699999999995</v>
          </cell>
          <cell r="CZ1013">
            <v>4.3213000000000001E-2</v>
          </cell>
          <cell r="DA1013">
            <v>0.92391000000000001</v>
          </cell>
          <cell r="DB1013">
            <v>39.79</v>
          </cell>
          <cell r="DD1013">
            <v>69.225999999999999</v>
          </cell>
          <cell r="DE1013">
            <v>2.4039999999999999</v>
          </cell>
          <cell r="DF1013">
            <v>0</v>
          </cell>
          <cell r="DG1013">
            <v>48.97</v>
          </cell>
          <cell r="DI1013">
            <v>38.22</v>
          </cell>
          <cell r="DJ1013">
            <v>1.325</v>
          </cell>
          <cell r="DK1013">
            <v>0</v>
          </cell>
          <cell r="DL1013">
            <v>45.46</v>
          </cell>
          <cell r="DN1013">
            <v>34.628</v>
          </cell>
          <cell r="DO1013">
            <v>2.0990000000000002</v>
          </cell>
          <cell r="DP1013">
            <v>0</v>
          </cell>
          <cell r="DQ1013">
            <v>33.49</v>
          </cell>
          <cell r="DS1013">
            <v>194.65</v>
          </cell>
          <cell r="DT1013">
            <v>3.86</v>
          </cell>
          <cell r="DU1013">
            <v>0.44</v>
          </cell>
          <cell r="DV1013">
            <v>25.73</v>
          </cell>
          <cell r="DX1013">
            <v>57.319000000000003</v>
          </cell>
          <cell r="DY1013">
            <v>0.66</v>
          </cell>
          <cell r="EE1013">
            <v>0.214</v>
          </cell>
          <cell r="EF1013">
            <v>61.6</v>
          </cell>
          <cell r="EH1013">
            <v>7.298</v>
          </cell>
          <cell r="EI1013">
            <v>0.40100000000000002</v>
          </cell>
          <cell r="EM1013">
            <v>2.8000000000000001E-2</v>
          </cell>
          <cell r="EN1013">
            <v>18.2</v>
          </cell>
          <cell r="EP1013">
            <v>1.448</v>
          </cell>
          <cell r="EQ1013">
            <v>2.1000000000000001E-2</v>
          </cell>
          <cell r="ER1013">
            <v>3.0000000000000001E-3</v>
          </cell>
          <cell r="ES1013">
            <v>40.590000000000003</v>
          </cell>
          <cell r="EU1013">
            <v>5.2569999999999997</v>
          </cell>
          <cell r="EV1013">
            <v>8.1000000000000003E-2</v>
          </cell>
          <cell r="EX1013">
            <v>5.1999999999999998E-2</v>
          </cell>
          <cell r="EY1013">
            <v>54.66</v>
          </cell>
          <cell r="FA1013">
            <v>1.5049999999999999</v>
          </cell>
          <cell r="FB1013">
            <v>0</v>
          </cell>
          <cell r="FC1013">
            <v>2E-3</v>
          </cell>
          <cell r="FD1013">
            <v>58.97</v>
          </cell>
          <cell r="FF1013">
            <v>0.79300000000000004</v>
          </cell>
          <cell r="FG1013">
            <v>1.4E-2</v>
          </cell>
          <cell r="FH1013">
            <v>2E-3</v>
          </cell>
          <cell r="FI1013">
            <v>71.13</v>
          </cell>
          <cell r="FK1013">
            <v>1.704</v>
          </cell>
          <cell r="FL1013">
            <v>3.0000000000000001E-3</v>
          </cell>
          <cell r="FM1013">
            <v>3.0000000000000001E-3</v>
          </cell>
          <cell r="FN1013">
            <v>42.15</v>
          </cell>
          <cell r="FP1013">
            <v>155.96</v>
          </cell>
          <cell r="FQ1013">
            <v>12.41</v>
          </cell>
          <cell r="FR1013">
            <v>0</v>
          </cell>
          <cell r="FS1013">
            <v>128.21</v>
          </cell>
          <cell r="FU1013">
            <v>98.94</v>
          </cell>
          <cell r="FV1013">
            <v>3.046239999999997</v>
          </cell>
          <cell r="FW1013">
            <v>0.24623999999999993</v>
          </cell>
          <cell r="GB1013">
            <v>0</v>
          </cell>
          <cell r="GC1013">
            <v>21.4</v>
          </cell>
          <cell r="GD1013">
            <v>253.70700000000002</v>
          </cell>
          <cell r="GE1013">
            <v>199.18099999999995</v>
          </cell>
          <cell r="GF1013">
            <v>200.75130000000001</v>
          </cell>
          <cell r="GG1013">
            <v>49.751000000000005</v>
          </cell>
          <cell r="GH1013">
            <v>111.00721300000002</v>
          </cell>
          <cell r="GI1013">
            <v>44.145143999999988</v>
          </cell>
          <cell r="GJ1013">
            <v>1219.0200000000004</v>
          </cell>
          <cell r="GK1013">
            <v>968.77759999999989</v>
          </cell>
          <cell r="GL1013">
            <v>1152.5278063999997</v>
          </cell>
          <cell r="GM1013">
            <v>744.76999999999884</v>
          </cell>
          <cell r="GN1013">
            <v>1699.5300000000007</v>
          </cell>
          <cell r="GO1013">
            <v>1228.6200000000003</v>
          </cell>
          <cell r="GP1013">
            <v>64.818268877315091</v>
          </cell>
          <cell r="GQ1013">
            <v>35.417999999999978</v>
          </cell>
          <cell r="GR1013">
            <v>100.46200000000002</v>
          </cell>
          <cell r="GS1013">
            <v>27.584000000000056</v>
          </cell>
          <cell r="GT1013">
            <v>119.12559999999999</v>
          </cell>
          <cell r="GU1013">
            <v>73.498000000000019</v>
          </cell>
          <cell r="GV1013">
            <v>200.97870000000012</v>
          </cell>
          <cell r="GW1013">
            <v>43.138828799999999</v>
          </cell>
          <cell r="GX1013">
            <v>57.709976000000012</v>
          </cell>
          <cell r="GY1013">
            <v>80.348399999999941</v>
          </cell>
          <cell r="GZ1013">
            <v>67.494999999999976</v>
          </cell>
          <cell r="HA1013">
            <v>112.31300900000012</v>
          </cell>
          <cell r="HB1013">
            <v>12.284999999999998</v>
          </cell>
          <cell r="HC1013">
            <v>8.3000000000000007</v>
          </cell>
          <cell r="HD1013">
            <v>149.67365760000007</v>
          </cell>
          <cell r="HE1013">
            <v>62.610319999999881</v>
          </cell>
          <cell r="HF1013">
            <v>98.039999999999992</v>
          </cell>
          <cell r="HG1013">
            <v>8.4699999999999971</v>
          </cell>
          <cell r="HH1013">
            <v>59.2998616</v>
          </cell>
          <cell r="HI1013">
            <v>109.56212000000002</v>
          </cell>
          <cell r="HJ1013">
            <v>168.73999999999998</v>
          </cell>
          <cell r="HK1013">
            <v>135.47300000000013</v>
          </cell>
          <cell r="HL1013">
            <v>210.68110999999993</v>
          </cell>
          <cell r="HM1013">
            <v>172.79765900000007</v>
          </cell>
          <cell r="HN1013">
            <v>35.131</v>
          </cell>
          <cell r="HO1013">
            <v>58.554000000000016</v>
          </cell>
          <cell r="HP1013">
            <v>44.268000000000022</v>
          </cell>
          <cell r="HQ1013">
            <v>4.8040000000000012</v>
          </cell>
          <cell r="HR1013">
            <v>6.351</v>
          </cell>
          <cell r="HS1013">
            <v>31.624200000000016</v>
          </cell>
          <cell r="HT1013">
            <v>141.96999999999994</v>
          </cell>
          <cell r="HU1013">
            <v>153.02999999999992</v>
          </cell>
          <cell r="HV1013">
            <v>47.390499999999989</v>
          </cell>
          <cell r="HW1013">
            <v>43.88732899999998</v>
          </cell>
          <cell r="HX1013">
            <v>9.780999999999997</v>
          </cell>
          <cell r="HY1013">
            <v>9.1175060000000059</v>
          </cell>
          <cell r="HZ1013">
            <v>0.98200000000000032</v>
          </cell>
          <cell r="IA1013">
            <v>6.7000000000000032E-2</v>
          </cell>
          <cell r="IB1013">
            <v>4.2809999999999988</v>
          </cell>
          <cell r="IC1013">
            <v>6.8657679999999939</v>
          </cell>
          <cell r="ID1013">
            <v>1.4129999999999994</v>
          </cell>
          <cell r="IE1013">
            <v>3.8000000000000013E-2</v>
          </cell>
          <cell r="IF1013">
            <v>0.80668800000000029</v>
          </cell>
          <cell r="IG1013">
            <v>2.8000000000000011E-2</v>
          </cell>
          <cell r="IH1013">
            <v>1.5234229999999995</v>
          </cell>
          <cell r="II1013">
            <v>4.2000000000000003E-2</v>
          </cell>
          <cell r="IJ1013">
            <v>290.50999999999993</v>
          </cell>
          <cell r="IK1013">
            <v>131.05000000000001</v>
          </cell>
          <cell r="IL1013">
            <v>103.22924799999998</v>
          </cell>
          <cell r="IM1013">
            <v>23.222591999999974</v>
          </cell>
        </row>
        <row r="1014">
          <cell r="A1014">
            <v>42651</v>
          </cell>
          <cell r="B1014">
            <v>8</v>
          </cell>
          <cell r="C1014">
            <v>10</v>
          </cell>
          <cell r="D1014">
            <v>2016</v>
          </cell>
          <cell r="E1014" t="str">
            <v>8102016</v>
          </cell>
          <cell r="F1014">
            <v>282.88799999999998</v>
          </cell>
          <cell r="G1014">
            <v>261.60000000000002</v>
          </cell>
          <cell r="H1014">
            <v>75.557000000000002</v>
          </cell>
          <cell r="I1014">
            <v>5.8049999999999997</v>
          </cell>
          <cell r="J1014">
            <v>8.9160000000000004</v>
          </cell>
          <cell r="K1014">
            <v>350.52</v>
          </cell>
          <cell r="M1014">
            <v>174.46100000000001</v>
          </cell>
          <cell r="N1014">
            <v>3.6560000000000001</v>
          </cell>
          <cell r="O1014">
            <v>2.4830000000000001</v>
          </cell>
          <cell r="P1014">
            <v>365.02100000000002</v>
          </cell>
          <cell r="R1014">
            <v>93.100999999999999</v>
          </cell>
          <cell r="S1014">
            <v>1.73</v>
          </cell>
          <cell r="T1014">
            <v>0.22</v>
          </cell>
          <cell r="U1014">
            <v>160.78</v>
          </cell>
          <cell r="W1014">
            <v>1153.8</v>
          </cell>
          <cell r="X1014">
            <v>3.72</v>
          </cell>
          <cell r="Y1014">
            <v>0.51</v>
          </cell>
          <cell r="Z1014">
            <v>6.94</v>
          </cell>
          <cell r="AA1014">
            <v>26.24</v>
          </cell>
          <cell r="AB1014">
            <v>0.81</v>
          </cell>
          <cell r="AC1014">
            <v>3.7600000000000002</v>
          </cell>
          <cell r="AD1014">
            <v>126.54</v>
          </cell>
          <cell r="AF1014">
            <v>786.6</v>
          </cell>
          <cell r="AG1014">
            <v>14.032</v>
          </cell>
          <cell r="AH1014">
            <v>0.43</v>
          </cell>
          <cell r="AI1014">
            <v>42.66</v>
          </cell>
          <cell r="AJ1014">
            <v>27.21</v>
          </cell>
          <cell r="AK1014">
            <v>900.5</v>
          </cell>
          <cell r="AL1014">
            <v>69.88</v>
          </cell>
          <cell r="AM1014">
            <v>50.15</v>
          </cell>
          <cell r="AN1014">
            <v>215.46</v>
          </cell>
          <cell r="AP1014">
            <v>65.37</v>
          </cell>
          <cell r="AQ1014">
            <v>0.77600000000000002</v>
          </cell>
          <cell r="AR1014">
            <v>0</v>
          </cell>
          <cell r="AS1014">
            <v>200.08</v>
          </cell>
          <cell r="AU1014">
            <v>91.341999999999999</v>
          </cell>
          <cell r="AV1014">
            <v>1.0760000000000001</v>
          </cell>
          <cell r="AW1014">
            <v>0.109</v>
          </cell>
          <cell r="AX1014">
            <v>220.55</v>
          </cell>
          <cell r="AZ1014">
            <v>112.092</v>
          </cell>
          <cell r="BA1014">
            <v>2.2690000000000001</v>
          </cell>
          <cell r="BB1014">
            <v>0</v>
          </cell>
          <cell r="BC1014">
            <v>181.98</v>
          </cell>
          <cell r="BE1014">
            <v>298.87</v>
          </cell>
          <cell r="BF1014">
            <v>0</v>
          </cell>
          <cell r="BG1014">
            <v>0</v>
          </cell>
          <cell r="BH1014">
            <v>0</v>
          </cell>
          <cell r="BI1014">
            <v>8.1029999999999998</v>
          </cell>
          <cell r="BJ1014">
            <v>0.70009920000000003</v>
          </cell>
          <cell r="BK1014">
            <v>256.35000000000002</v>
          </cell>
          <cell r="BM1014">
            <v>48.93</v>
          </cell>
          <cell r="BN1014">
            <v>0.89300000000000002</v>
          </cell>
          <cell r="BO1014">
            <v>0</v>
          </cell>
          <cell r="BP1014">
            <v>267.76</v>
          </cell>
          <cell r="BQ1014" t="str">
            <v>-</v>
          </cell>
          <cell r="BR1014">
            <v>88.034000000000006</v>
          </cell>
          <cell r="BS1014">
            <v>1.2989999999999999</v>
          </cell>
          <cell r="BT1014">
            <v>0</v>
          </cell>
          <cell r="BU1014">
            <v>3.585</v>
          </cell>
          <cell r="BV1014">
            <v>236.28</v>
          </cell>
          <cell r="BX1014">
            <v>59.127000000000002</v>
          </cell>
          <cell r="BY1014">
            <v>0.36299999999999999</v>
          </cell>
          <cell r="BZ1014">
            <v>0</v>
          </cell>
          <cell r="CA1014">
            <v>84.16</v>
          </cell>
          <cell r="CC1014">
            <v>149.19999999999999</v>
          </cell>
          <cell r="CD1014">
            <v>6.9897600000000004</v>
          </cell>
          <cell r="CE1014">
            <v>5.8752000000000006E-2</v>
          </cell>
          <cell r="CF1014">
            <v>154.01</v>
          </cell>
          <cell r="CH1014">
            <v>139.15</v>
          </cell>
          <cell r="CI1014">
            <v>2.9</v>
          </cell>
          <cell r="CJ1014">
            <v>0</v>
          </cell>
          <cell r="CK1014">
            <v>42.49</v>
          </cell>
          <cell r="CM1014">
            <v>65.14</v>
          </cell>
          <cell r="CN1014">
            <v>0.59</v>
          </cell>
          <cell r="CO1014">
            <v>0.185</v>
          </cell>
          <cell r="CP1014">
            <v>60.45</v>
          </cell>
          <cell r="CR1014">
            <v>215.3</v>
          </cell>
          <cell r="CS1014">
            <v>5.54</v>
          </cell>
          <cell r="CT1014">
            <v>0</v>
          </cell>
          <cell r="CU1014">
            <v>104.75</v>
          </cell>
          <cell r="CW1014">
            <v>196.89</v>
          </cell>
          <cell r="CX1014">
            <v>1.7295210000000001</v>
          </cell>
          <cell r="CY1014">
            <v>1.000559</v>
          </cell>
          <cell r="CZ1014">
            <v>4.3171000000000001E-2</v>
          </cell>
          <cell r="DA1014">
            <v>1.04373</v>
          </cell>
          <cell r="DB1014">
            <v>39.85</v>
          </cell>
          <cell r="DD1014">
            <v>70.037000000000006</v>
          </cell>
          <cell r="DE1014">
            <v>0.44</v>
          </cell>
          <cell r="DF1014">
            <v>0</v>
          </cell>
          <cell r="DG1014">
            <v>49.03</v>
          </cell>
          <cell r="DI1014">
            <v>38.664000000000001</v>
          </cell>
          <cell r="DJ1014">
            <v>0.58499999999999996</v>
          </cell>
          <cell r="DK1014">
            <v>0</v>
          </cell>
          <cell r="DL1014">
            <v>45.48</v>
          </cell>
          <cell r="DN1014">
            <v>34.823999999999998</v>
          </cell>
          <cell r="DO1014">
            <v>0.90100000000000002</v>
          </cell>
          <cell r="DP1014">
            <v>0</v>
          </cell>
          <cell r="DQ1014">
            <v>33.61</v>
          </cell>
          <cell r="DS1014">
            <v>198.74</v>
          </cell>
          <cell r="DT1014">
            <v>4.8099999999999996</v>
          </cell>
          <cell r="DU1014">
            <v>0.53</v>
          </cell>
          <cell r="DV1014">
            <v>25.85</v>
          </cell>
          <cell r="DX1014">
            <v>58.679000000000002</v>
          </cell>
          <cell r="DY1014">
            <v>0.86899999999999999</v>
          </cell>
          <cell r="EE1014">
            <v>0.20499999999999999</v>
          </cell>
          <cell r="EF1014">
            <v>61.64</v>
          </cell>
          <cell r="EH1014">
            <v>7.4119999999999999</v>
          </cell>
          <cell r="EI1014">
            <v>0.14199999999999999</v>
          </cell>
          <cell r="EM1014">
            <v>2.7E-2</v>
          </cell>
          <cell r="EN1014">
            <v>18.22</v>
          </cell>
          <cell r="EP1014">
            <v>1.46</v>
          </cell>
          <cell r="EQ1014">
            <v>1.4999999999999999E-2</v>
          </cell>
          <cell r="ER1014">
            <v>3.0000000000000001E-3</v>
          </cell>
          <cell r="ES1014">
            <v>40.61</v>
          </cell>
          <cell r="EU1014">
            <v>5.2850000000000001</v>
          </cell>
          <cell r="EV1014">
            <v>8.2000000000000003E-2</v>
          </cell>
          <cell r="EX1014">
            <v>5.2999999999999999E-2</v>
          </cell>
          <cell r="EY1014">
            <v>54.64</v>
          </cell>
          <cell r="FA1014">
            <v>1.4910000000000001</v>
          </cell>
          <cell r="FB1014">
            <v>0</v>
          </cell>
          <cell r="FC1014">
            <v>2E-3</v>
          </cell>
          <cell r="FD1014">
            <v>58.98</v>
          </cell>
          <cell r="FF1014">
            <v>0.79500000000000004</v>
          </cell>
          <cell r="FG1014">
            <v>4.0000000000000001E-3</v>
          </cell>
          <cell r="FH1014">
            <v>2E-3</v>
          </cell>
          <cell r="FI1014">
            <v>71.33</v>
          </cell>
          <cell r="FK1014">
            <v>1.8169999999999999</v>
          </cell>
          <cell r="FL1014">
            <v>0.11600000000000001</v>
          </cell>
          <cell r="FM1014">
            <v>3.0000000000000001E-3</v>
          </cell>
          <cell r="FN1014">
            <v>43</v>
          </cell>
          <cell r="FP1014">
            <v>173.65</v>
          </cell>
          <cell r="FQ1014">
            <v>17.75</v>
          </cell>
          <cell r="FR1014">
            <v>0</v>
          </cell>
          <cell r="FS1014">
            <v>128.37</v>
          </cell>
          <cell r="FU1014">
            <v>101.18</v>
          </cell>
          <cell r="FV1014">
            <v>2.4862400000000089</v>
          </cell>
          <cell r="FW1014">
            <v>0.24623999999999993</v>
          </cell>
          <cell r="GB1014">
            <v>0</v>
          </cell>
          <cell r="GC1014">
            <v>52.6</v>
          </cell>
          <cell r="GD1014">
            <v>259.512</v>
          </cell>
          <cell r="GE1014">
            <v>208.09699999999995</v>
          </cell>
          <cell r="GF1014">
            <v>204.40730000000002</v>
          </cell>
          <cell r="GG1014">
            <v>52.234000000000002</v>
          </cell>
          <cell r="GH1014">
            <v>112.73721300000003</v>
          </cell>
          <cell r="GI1014">
            <v>44.365143999999987</v>
          </cell>
          <cell r="GJ1014">
            <v>1222.7400000000005</v>
          </cell>
          <cell r="GK1014">
            <v>972.53759999999988</v>
          </cell>
          <cell r="GL1014">
            <v>1166.5598063999996</v>
          </cell>
          <cell r="GM1014">
            <v>745.19999999999879</v>
          </cell>
          <cell r="GN1014">
            <v>1769.4100000000008</v>
          </cell>
          <cell r="GO1014">
            <v>1278.7700000000004</v>
          </cell>
          <cell r="GP1014">
            <v>65.594268877315088</v>
          </cell>
          <cell r="GQ1014">
            <v>35.417999999999978</v>
          </cell>
          <cell r="GR1014">
            <v>101.53800000000001</v>
          </cell>
          <cell r="GS1014">
            <v>27.693000000000058</v>
          </cell>
          <cell r="GT1014">
            <v>121.3946</v>
          </cell>
          <cell r="GU1014">
            <v>73.498000000000019</v>
          </cell>
          <cell r="GV1014">
            <v>200.97870000000012</v>
          </cell>
          <cell r="GW1014">
            <v>43.838927999999996</v>
          </cell>
          <cell r="GX1014">
            <v>58.602976000000012</v>
          </cell>
          <cell r="GY1014">
            <v>80.348399999999941</v>
          </cell>
          <cell r="GZ1014">
            <v>68.793999999999983</v>
          </cell>
          <cell r="HA1014">
            <v>112.31300900000012</v>
          </cell>
          <cell r="HB1014">
            <v>12.647999999999998</v>
          </cell>
          <cell r="HC1014">
            <v>8.3000000000000007</v>
          </cell>
          <cell r="HD1014">
            <v>156.66341760000006</v>
          </cell>
          <cell r="HE1014">
            <v>62.669071999999879</v>
          </cell>
          <cell r="HF1014">
            <v>100.94</v>
          </cell>
          <cell r="HG1014">
            <v>8.4699999999999971</v>
          </cell>
          <cell r="HH1014">
            <v>59.889861600000003</v>
          </cell>
          <cell r="HI1014">
            <v>109.74712000000002</v>
          </cell>
          <cell r="HJ1014">
            <v>174.27999999999997</v>
          </cell>
          <cell r="HK1014">
            <v>135.47300000000013</v>
          </cell>
          <cell r="HL1014">
            <v>212.41063099999994</v>
          </cell>
          <cell r="HM1014">
            <v>173.84138900000008</v>
          </cell>
          <cell r="HN1014">
            <v>35.570999999999998</v>
          </cell>
          <cell r="HO1014">
            <v>58.554000000000016</v>
          </cell>
          <cell r="HP1014">
            <v>44.853000000000023</v>
          </cell>
          <cell r="HQ1014">
            <v>4.8040000000000012</v>
          </cell>
          <cell r="HR1014">
            <v>7.2519999999999998</v>
          </cell>
          <cell r="HS1014">
            <v>31.624200000000016</v>
          </cell>
          <cell r="HT1014">
            <v>146.77999999999994</v>
          </cell>
          <cell r="HU1014">
            <v>153.55999999999992</v>
          </cell>
          <cell r="HV1014">
            <v>48.259499999999989</v>
          </cell>
          <cell r="HW1014">
            <v>44.092328999999978</v>
          </cell>
          <cell r="HX1014">
            <v>9.9229999999999965</v>
          </cell>
          <cell r="HY1014">
            <v>9.1445060000000051</v>
          </cell>
          <cell r="HZ1014">
            <v>0.99700000000000033</v>
          </cell>
          <cell r="IA1014">
            <v>7.0000000000000034E-2</v>
          </cell>
          <cell r="IB1014">
            <v>4.3629999999999987</v>
          </cell>
          <cell r="IC1014">
            <v>6.9187679999999938</v>
          </cell>
          <cell r="ID1014">
            <v>1.4129999999999994</v>
          </cell>
          <cell r="IE1014">
            <v>4.0000000000000015E-2</v>
          </cell>
          <cell r="IF1014">
            <v>0.8106880000000003</v>
          </cell>
          <cell r="IG1014">
            <v>3.0000000000000013E-2</v>
          </cell>
          <cell r="IH1014">
            <v>1.6394229999999996</v>
          </cell>
          <cell r="II1014">
            <v>4.5000000000000005E-2</v>
          </cell>
          <cell r="IJ1014">
            <v>308.25999999999993</v>
          </cell>
          <cell r="IK1014">
            <v>131.05000000000001</v>
          </cell>
          <cell r="IL1014">
            <v>105.71548799999999</v>
          </cell>
          <cell r="IM1014">
            <v>23.468831999999974</v>
          </cell>
        </row>
        <row r="1015">
          <cell r="A1015">
            <v>42652</v>
          </cell>
          <cell r="B1015">
            <v>9</v>
          </cell>
          <cell r="C1015">
            <v>10</v>
          </cell>
          <cell r="D1015">
            <v>2016</v>
          </cell>
          <cell r="E1015" t="str">
            <v>9102016</v>
          </cell>
          <cell r="F1015">
            <v>282.75</v>
          </cell>
          <cell r="G1015">
            <v>260.2</v>
          </cell>
          <cell r="H1015">
            <v>73.906999999999996</v>
          </cell>
          <cell r="I1015">
            <v>6.5330000000000004</v>
          </cell>
          <cell r="J1015">
            <v>8.1829999999999998</v>
          </cell>
          <cell r="K1015">
            <v>350.07</v>
          </cell>
          <cell r="M1015">
            <v>168.59</v>
          </cell>
          <cell r="N1015">
            <v>2.0880000000000001</v>
          </cell>
          <cell r="O1015">
            <v>3.78</v>
          </cell>
          <cell r="P1015">
            <v>365.14</v>
          </cell>
          <cell r="R1015">
            <v>93.671999999999997</v>
          </cell>
          <cell r="S1015">
            <v>0.80400000000000005</v>
          </cell>
          <cell r="T1015">
            <v>0.21199999999999999</v>
          </cell>
          <cell r="U1015">
            <v>160.78</v>
          </cell>
          <cell r="W1015">
            <v>1153.8</v>
          </cell>
          <cell r="X1015">
            <v>3.73</v>
          </cell>
          <cell r="Y1015">
            <v>0.51</v>
          </cell>
          <cell r="Z1015">
            <v>6.94</v>
          </cell>
          <cell r="AA1015">
            <v>26.24</v>
          </cell>
          <cell r="AB1015">
            <v>0.82000000000000006</v>
          </cell>
          <cell r="AC1015">
            <v>3.77</v>
          </cell>
          <cell r="AD1015">
            <v>126.88</v>
          </cell>
          <cell r="AF1015">
            <v>800.2</v>
          </cell>
          <cell r="AG1015">
            <v>14.032</v>
          </cell>
          <cell r="AH1015">
            <v>0.43</v>
          </cell>
          <cell r="AI1015">
            <v>42.7</v>
          </cell>
          <cell r="AJ1015">
            <v>27.56</v>
          </cell>
          <cell r="AK1015">
            <v>907.5</v>
          </cell>
          <cell r="AL1015">
            <v>62.71</v>
          </cell>
          <cell r="AM1015">
            <v>57.1</v>
          </cell>
          <cell r="AN1015">
            <v>215.72</v>
          </cell>
          <cell r="AP1015">
            <v>68.272000000000006</v>
          </cell>
          <cell r="AQ1015">
            <v>2.7130000000000001</v>
          </cell>
          <cell r="AR1015">
            <v>0</v>
          </cell>
          <cell r="AS1015">
            <v>200.09</v>
          </cell>
          <cell r="AU1015">
            <v>91.635000000000005</v>
          </cell>
          <cell r="AV1015">
            <v>0.51200000000000001</v>
          </cell>
          <cell r="AW1015">
            <v>0.13200000000000001</v>
          </cell>
          <cell r="AX1015">
            <v>220.75</v>
          </cell>
          <cell r="AZ1015">
            <v>116.496</v>
          </cell>
          <cell r="BA1015">
            <v>4.4770000000000003</v>
          </cell>
          <cell r="BB1015">
            <v>0</v>
          </cell>
          <cell r="BC1015">
            <v>181.97</v>
          </cell>
          <cell r="BE1015">
            <v>298.3</v>
          </cell>
          <cell r="BF1015">
            <v>0</v>
          </cell>
          <cell r="BG1015">
            <v>0</v>
          </cell>
          <cell r="BH1015">
            <v>0</v>
          </cell>
          <cell r="BI1015">
            <v>8.0950000000000006</v>
          </cell>
          <cell r="BJ1015">
            <v>0.69940800000000014</v>
          </cell>
          <cell r="BK1015">
            <v>257.05</v>
          </cell>
          <cell r="BM1015">
            <v>54.36</v>
          </cell>
          <cell r="BN1015">
            <v>5.2910000000000004</v>
          </cell>
          <cell r="BO1015">
            <v>0</v>
          </cell>
          <cell r="BP1015">
            <v>267.77</v>
          </cell>
          <cell r="BQ1015" t="str">
            <v>-</v>
          </cell>
          <cell r="BR1015">
            <v>89.061000000000007</v>
          </cell>
          <cell r="BS1015">
            <v>0.20899999999999999</v>
          </cell>
          <cell r="BT1015">
            <v>0</v>
          </cell>
          <cell r="BU1015">
            <v>4.4720000000000004</v>
          </cell>
          <cell r="BV1015">
            <v>236.34</v>
          </cell>
          <cell r="BX1015">
            <v>59.968000000000004</v>
          </cell>
          <cell r="BY1015">
            <v>0.79800000000000004</v>
          </cell>
          <cell r="BZ1015">
            <v>0</v>
          </cell>
          <cell r="CA1015">
            <v>84.36</v>
          </cell>
          <cell r="CC1015">
            <v>154.80000000000001</v>
          </cell>
          <cell r="CD1015">
            <v>5.789664000000001</v>
          </cell>
          <cell r="CE1015">
            <v>5.9615999999999995E-2</v>
          </cell>
          <cell r="CF1015">
            <v>154.15</v>
          </cell>
          <cell r="CH1015">
            <v>141.71</v>
          </cell>
          <cell r="CI1015">
            <v>2.76</v>
          </cell>
          <cell r="CJ1015">
            <v>0</v>
          </cell>
          <cell r="CK1015">
            <v>42.5</v>
          </cell>
          <cell r="CM1015">
            <v>65.260000000000005</v>
          </cell>
          <cell r="CN1015">
            <v>0.32</v>
          </cell>
          <cell r="CO1015">
            <v>0.18</v>
          </cell>
          <cell r="CP1015">
            <v>60.6</v>
          </cell>
          <cell r="CR1015">
            <v>220.8</v>
          </cell>
          <cell r="CS1015">
            <v>5.6</v>
          </cell>
          <cell r="CT1015">
            <v>0</v>
          </cell>
          <cell r="CU1015">
            <v>104.81</v>
          </cell>
          <cell r="CW1015">
            <v>197.17</v>
          </cell>
          <cell r="CX1015">
            <v>1.4002140000000001</v>
          </cell>
          <cell r="CY1015">
            <v>1.000494</v>
          </cell>
          <cell r="CZ1015">
            <v>4.3188999999999998E-2</v>
          </cell>
          <cell r="DA1015">
            <v>1.0436829999999999</v>
          </cell>
          <cell r="DB1015">
            <v>40.03</v>
          </cell>
          <cell r="DD1015">
            <v>72.52</v>
          </cell>
          <cell r="DE1015">
            <v>2.1190000000000002</v>
          </cell>
          <cell r="DF1015">
            <v>0</v>
          </cell>
          <cell r="DG1015">
            <v>49.14</v>
          </cell>
          <cell r="DI1015">
            <v>39.487000000000002</v>
          </cell>
          <cell r="DJ1015">
            <v>0.98799999999999999</v>
          </cell>
          <cell r="DK1015">
            <v>0</v>
          </cell>
          <cell r="DL1015">
            <v>45.55</v>
          </cell>
          <cell r="DN1015">
            <v>35.514000000000003</v>
          </cell>
          <cell r="DO1015">
            <v>1.4</v>
          </cell>
          <cell r="DP1015">
            <v>0</v>
          </cell>
          <cell r="DQ1015">
            <v>33.770000000000003</v>
          </cell>
          <cell r="DS1015">
            <v>204.18</v>
          </cell>
          <cell r="DT1015">
            <v>5.75</v>
          </cell>
          <cell r="DU1015">
            <v>0.53</v>
          </cell>
          <cell r="DV1015">
            <v>26.07</v>
          </cell>
          <cell r="DX1015">
            <v>61.268000000000001</v>
          </cell>
          <cell r="DY1015">
            <v>2.2229999999999999</v>
          </cell>
          <cell r="EE1015">
            <v>0.215</v>
          </cell>
          <cell r="EF1015">
            <v>61.76</v>
          </cell>
          <cell r="EH1015">
            <v>7.7560000000000002</v>
          </cell>
          <cell r="EI1015">
            <v>0.35699999999999998</v>
          </cell>
          <cell r="EM1015">
            <v>1.2999999999999999E-2</v>
          </cell>
          <cell r="EN1015">
            <v>18.22</v>
          </cell>
          <cell r="EP1015">
            <v>1.46</v>
          </cell>
          <cell r="EQ1015">
            <v>3.0000000000000001E-3</v>
          </cell>
          <cell r="ER1015">
            <v>3.0000000000000001E-3</v>
          </cell>
          <cell r="ES1015">
            <v>40.619999999999997</v>
          </cell>
          <cell r="EU1015">
            <v>5.3</v>
          </cell>
          <cell r="EV1015">
            <v>5.6000000000000001E-2</v>
          </cell>
          <cell r="EX1015">
            <v>4.2000000000000003E-2</v>
          </cell>
          <cell r="EY1015">
            <v>54.62</v>
          </cell>
          <cell r="FA1015">
            <v>1.4770000000000001</v>
          </cell>
          <cell r="FB1015">
            <v>0</v>
          </cell>
          <cell r="FC1015">
            <v>2E-3</v>
          </cell>
          <cell r="FD1015">
            <v>59.05</v>
          </cell>
          <cell r="FF1015">
            <v>0.82</v>
          </cell>
          <cell r="FG1015">
            <v>2.5999999999999999E-2</v>
          </cell>
          <cell r="FH1015">
            <v>2E-3</v>
          </cell>
          <cell r="FI1015">
            <v>71.349999999999994</v>
          </cell>
          <cell r="FK1015">
            <v>1.829</v>
          </cell>
          <cell r="FL1015">
            <v>1.4E-2</v>
          </cell>
          <cell r="FM1015">
            <v>3.0000000000000001E-3</v>
          </cell>
          <cell r="FN1015">
            <v>43.45</v>
          </cell>
          <cell r="FP1015">
            <v>183.26</v>
          </cell>
          <cell r="FQ1015">
            <v>9.67</v>
          </cell>
          <cell r="FR1015">
            <v>0</v>
          </cell>
          <cell r="FS1015">
            <v>128.44999999999999</v>
          </cell>
          <cell r="FU1015">
            <v>102.3</v>
          </cell>
          <cell r="FV1015">
            <v>1.3662399999999904</v>
          </cell>
          <cell r="FW1015">
            <v>0.24623999999999993</v>
          </cell>
          <cell r="GB1015">
            <v>0</v>
          </cell>
          <cell r="GD1015">
            <v>266.04500000000002</v>
          </cell>
          <cell r="GE1015">
            <v>216.27999999999994</v>
          </cell>
          <cell r="GF1015">
            <v>206.49530000000001</v>
          </cell>
          <cell r="GG1015">
            <v>56.014000000000003</v>
          </cell>
          <cell r="GH1015">
            <v>113.54121300000003</v>
          </cell>
          <cell r="GI1015">
            <v>44.57714399999999</v>
          </cell>
          <cell r="GJ1015">
            <v>1226.4700000000005</v>
          </cell>
          <cell r="GK1015">
            <v>976.30759999999987</v>
          </cell>
          <cell r="GL1015">
            <v>1180.5918063999995</v>
          </cell>
          <cell r="GM1015">
            <v>745.62999999999874</v>
          </cell>
          <cell r="GN1015">
            <v>1832.1200000000008</v>
          </cell>
          <cell r="GO1015">
            <v>1335.8700000000003</v>
          </cell>
          <cell r="GP1015">
            <v>68.307268877315082</v>
          </cell>
          <cell r="GQ1015">
            <v>35.417999999999978</v>
          </cell>
          <cell r="GR1015">
            <v>102.05000000000001</v>
          </cell>
          <cell r="GS1015">
            <v>27.82500000000006</v>
          </cell>
          <cell r="GT1015">
            <v>125.8716</v>
          </cell>
          <cell r="GU1015">
            <v>73.498000000000019</v>
          </cell>
          <cell r="GV1015">
            <v>200.97870000000012</v>
          </cell>
          <cell r="GW1015">
            <v>44.538335999999994</v>
          </cell>
          <cell r="GX1015">
            <v>63.893976000000009</v>
          </cell>
          <cell r="GY1015">
            <v>80.348399999999941</v>
          </cell>
          <cell r="GZ1015">
            <v>69.002999999999986</v>
          </cell>
          <cell r="HA1015">
            <v>112.31300900000012</v>
          </cell>
          <cell r="HB1015">
            <v>13.445999999999998</v>
          </cell>
          <cell r="HC1015">
            <v>8.3000000000000007</v>
          </cell>
          <cell r="HD1015">
            <v>162.45308160000005</v>
          </cell>
          <cell r="HE1015">
            <v>62.728687999999877</v>
          </cell>
          <cell r="HF1015">
            <v>103.7</v>
          </cell>
          <cell r="HG1015">
            <v>8.4699999999999971</v>
          </cell>
          <cell r="HH1015">
            <v>60.209861600000004</v>
          </cell>
          <cell r="HI1015">
            <v>109.92712000000003</v>
          </cell>
          <cell r="HJ1015">
            <v>179.87999999999997</v>
          </cell>
          <cell r="HK1015">
            <v>135.47300000000013</v>
          </cell>
          <cell r="HL1015">
            <v>213.81084499999994</v>
          </cell>
          <cell r="HM1015">
            <v>174.88507200000006</v>
          </cell>
          <cell r="HN1015">
            <v>37.69</v>
          </cell>
          <cell r="HO1015">
            <v>58.554000000000016</v>
          </cell>
          <cell r="HP1015">
            <v>45.841000000000022</v>
          </cell>
          <cell r="HQ1015">
            <v>4.8040000000000012</v>
          </cell>
          <cell r="HR1015">
            <v>8.6519999999999992</v>
          </cell>
          <cell r="HS1015">
            <v>31.624200000000016</v>
          </cell>
          <cell r="HT1015">
            <v>152.52999999999994</v>
          </cell>
          <cell r="HU1015">
            <v>154.08999999999992</v>
          </cell>
          <cell r="HV1015">
            <v>50.482499999999987</v>
          </cell>
          <cell r="HW1015">
            <v>44.307328999999982</v>
          </cell>
          <cell r="HX1015">
            <v>10.279999999999996</v>
          </cell>
          <cell r="HY1015">
            <v>9.157506000000005</v>
          </cell>
          <cell r="HZ1015">
            <v>1.0000000000000002</v>
          </cell>
          <cell r="IA1015">
            <v>7.3000000000000037E-2</v>
          </cell>
          <cell r="IB1015">
            <v>4.4189999999999987</v>
          </cell>
          <cell r="IC1015">
            <v>6.9607679999999936</v>
          </cell>
          <cell r="ID1015">
            <v>1.4129999999999994</v>
          </cell>
          <cell r="IE1015">
            <v>4.2000000000000016E-2</v>
          </cell>
          <cell r="IF1015">
            <v>0.83668800000000032</v>
          </cell>
          <cell r="IG1015">
            <v>3.2000000000000015E-2</v>
          </cell>
          <cell r="IH1015">
            <v>1.6534229999999996</v>
          </cell>
          <cell r="II1015">
            <v>4.8000000000000008E-2</v>
          </cell>
          <cell r="IJ1015">
            <v>317.92999999999995</v>
          </cell>
          <cell r="IK1015">
            <v>131.05000000000001</v>
          </cell>
          <cell r="IL1015">
            <v>107.08172799999998</v>
          </cell>
          <cell r="IM1015">
            <v>23.715071999999974</v>
          </cell>
        </row>
        <row r="1016">
          <cell r="A1016">
            <v>42653</v>
          </cell>
          <cell r="B1016">
            <v>10</v>
          </cell>
          <cell r="C1016">
            <v>10</v>
          </cell>
          <cell r="D1016">
            <v>2016</v>
          </cell>
          <cell r="E1016" t="str">
            <v>10102016</v>
          </cell>
          <cell r="F1016">
            <v>283.17</v>
          </cell>
          <cell r="G1016">
            <v>261</v>
          </cell>
          <cell r="H1016">
            <v>79.23</v>
          </cell>
          <cell r="I1016">
            <v>10.555999999999999</v>
          </cell>
          <cell r="J1016">
            <v>5.2329999999999997</v>
          </cell>
          <cell r="K1016">
            <v>350.01</v>
          </cell>
          <cell r="M1016">
            <v>167.81</v>
          </cell>
          <cell r="N1016">
            <v>1.954</v>
          </cell>
          <cell r="O1016">
            <v>2.7360000000000002</v>
          </cell>
          <cell r="P1016">
            <v>365.25</v>
          </cell>
          <cell r="R1016">
            <v>94.2</v>
          </cell>
          <cell r="S1016">
            <v>0.60199999999999998</v>
          </cell>
          <cell r="T1016">
            <v>5.2999999999999999E-2</v>
          </cell>
          <cell r="U1016">
            <v>160.78</v>
          </cell>
          <cell r="W1016">
            <v>1153.8</v>
          </cell>
          <cell r="X1016">
            <v>3.73</v>
          </cell>
          <cell r="Y1016">
            <v>0.51</v>
          </cell>
          <cell r="Z1016">
            <v>6.92</v>
          </cell>
          <cell r="AA1016">
            <v>26.24</v>
          </cell>
          <cell r="AB1016">
            <v>0.82000000000000006</v>
          </cell>
          <cell r="AC1016">
            <v>0.41</v>
          </cell>
          <cell r="AD1016">
            <v>127.19</v>
          </cell>
          <cell r="AF1016">
            <v>813.08</v>
          </cell>
          <cell r="AG1016">
            <v>13.381</v>
          </cell>
          <cell r="AH1016">
            <v>0.43</v>
          </cell>
          <cell r="AI1016">
            <v>42.69</v>
          </cell>
          <cell r="AJ1016">
            <v>27.88</v>
          </cell>
          <cell r="AK1016">
            <v>905.75</v>
          </cell>
          <cell r="AL1016">
            <v>59.26</v>
          </cell>
          <cell r="AM1016">
            <v>60.52</v>
          </cell>
          <cell r="AN1016">
            <v>215.81</v>
          </cell>
          <cell r="AP1016">
            <v>69.275999999999996</v>
          </cell>
          <cell r="AQ1016">
            <v>0.95799999999999996</v>
          </cell>
          <cell r="AR1016">
            <v>0</v>
          </cell>
          <cell r="AS1016">
            <v>200.1</v>
          </cell>
          <cell r="AU1016">
            <v>91.929000000000002</v>
          </cell>
          <cell r="AV1016">
            <v>0.48799999999999999</v>
          </cell>
          <cell r="AW1016">
            <v>0.109</v>
          </cell>
          <cell r="AX1016">
            <v>220.83</v>
          </cell>
          <cell r="AZ1016">
            <v>118.25700000000001</v>
          </cell>
          <cell r="BA1016">
            <v>1.8280000000000001</v>
          </cell>
          <cell r="BB1016">
            <v>0</v>
          </cell>
          <cell r="BC1016">
            <v>181.96</v>
          </cell>
          <cell r="BE1016">
            <v>297.74</v>
          </cell>
          <cell r="BF1016">
            <v>0</v>
          </cell>
          <cell r="BG1016">
            <v>0</v>
          </cell>
          <cell r="BH1016">
            <v>0</v>
          </cell>
          <cell r="BI1016">
            <v>8.0869999999999997</v>
          </cell>
          <cell r="BJ1016">
            <v>0.69871680000000003</v>
          </cell>
          <cell r="BK1016">
            <v>257.12</v>
          </cell>
          <cell r="BM1016">
            <v>54.91</v>
          </cell>
          <cell r="BN1016">
            <v>0.56599999999999995</v>
          </cell>
          <cell r="BO1016">
            <v>0</v>
          </cell>
          <cell r="BP1016">
            <v>267.52</v>
          </cell>
          <cell r="BQ1016" t="str">
            <v>-</v>
          </cell>
          <cell r="BR1016">
            <v>89.789000000000001</v>
          </cell>
          <cell r="BS1016">
            <v>0</v>
          </cell>
          <cell r="BT1016">
            <v>0</v>
          </cell>
          <cell r="BU1016">
            <v>8.6969999999999992</v>
          </cell>
          <cell r="BV1016">
            <v>236.38</v>
          </cell>
          <cell r="BX1016">
            <v>60.529000000000003</v>
          </cell>
          <cell r="BY1016">
            <v>0.59899999999999998</v>
          </cell>
          <cell r="BZ1016">
            <v>0</v>
          </cell>
          <cell r="CA1016">
            <v>84.53</v>
          </cell>
          <cell r="CC1016">
            <v>159.9</v>
          </cell>
          <cell r="CD1016">
            <v>5.2997760000000005</v>
          </cell>
          <cell r="CE1016">
            <v>5.42616E-2</v>
          </cell>
          <cell r="CF1016">
            <v>154.29</v>
          </cell>
          <cell r="CH1016">
            <v>144.68</v>
          </cell>
          <cell r="CI1016">
            <v>2.77</v>
          </cell>
          <cell r="CJ1016">
            <v>0</v>
          </cell>
          <cell r="CK1016">
            <v>42.53</v>
          </cell>
          <cell r="CM1016">
            <v>65.61</v>
          </cell>
          <cell r="CN1016">
            <v>0.55000000000000004</v>
          </cell>
          <cell r="CO1016">
            <v>0.185</v>
          </cell>
          <cell r="CP1016">
            <v>60.72</v>
          </cell>
          <cell r="CR1016">
            <v>225.36</v>
          </cell>
          <cell r="CS1016">
            <v>4.66</v>
          </cell>
          <cell r="CT1016">
            <v>0</v>
          </cell>
          <cell r="CU1016">
            <v>104.87</v>
          </cell>
          <cell r="CW1016">
            <v>197.46</v>
          </cell>
          <cell r="CX1016">
            <v>1.3808020000000001</v>
          </cell>
          <cell r="CY1016">
            <v>1.000429</v>
          </cell>
          <cell r="CZ1016">
            <v>4.3208000000000003E-2</v>
          </cell>
          <cell r="DA1016">
            <v>1.0436369999999999</v>
          </cell>
          <cell r="DB1016">
            <v>40.15</v>
          </cell>
          <cell r="DD1016">
            <v>74.340999999999994</v>
          </cell>
          <cell r="DE1016">
            <v>1.379</v>
          </cell>
          <cell r="DF1016">
            <v>0</v>
          </cell>
          <cell r="DG1016">
            <v>49.21</v>
          </cell>
          <cell r="DI1016">
            <v>40.015999999999998</v>
          </cell>
          <cell r="DJ1016">
            <v>0.66500000000000004</v>
          </cell>
          <cell r="DK1016">
            <v>0</v>
          </cell>
          <cell r="DL1016">
            <v>45.61</v>
          </cell>
          <cell r="DN1016">
            <v>36.110999999999997</v>
          </cell>
          <cell r="DO1016">
            <v>1.3680000000000001</v>
          </cell>
          <cell r="DP1016">
            <v>0</v>
          </cell>
          <cell r="DQ1016">
            <v>34.1</v>
          </cell>
          <cell r="DS1016">
            <v>215.6</v>
          </cell>
          <cell r="DT1016">
            <v>11.6</v>
          </cell>
          <cell r="DU1016">
            <v>0.44</v>
          </cell>
          <cell r="DV1016">
            <v>26.15</v>
          </cell>
          <cell r="DX1016">
            <v>62.162999999999997</v>
          </cell>
          <cell r="DY1016">
            <v>0.439</v>
          </cell>
          <cell r="EE1016">
            <v>0.19400000000000001</v>
          </cell>
          <cell r="EF1016">
            <v>61.79</v>
          </cell>
          <cell r="EH1016">
            <v>7.8419999999999996</v>
          </cell>
          <cell r="EI1016">
            <v>0.109</v>
          </cell>
          <cell r="EM1016">
            <v>2.3E-2</v>
          </cell>
          <cell r="EN1016">
            <v>18.22</v>
          </cell>
          <cell r="EP1016">
            <v>1.46</v>
          </cell>
          <cell r="EQ1016">
            <v>3.0000000000000001E-3</v>
          </cell>
          <cell r="ER1016">
            <v>3.0000000000000001E-3</v>
          </cell>
          <cell r="ES1016">
            <v>40.619999999999997</v>
          </cell>
          <cell r="EU1016">
            <v>5.3</v>
          </cell>
          <cell r="EV1016">
            <v>4.2000000000000003E-2</v>
          </cell>
          <cell r="EX1016">
            <v>4.2000000000000003E-2</v>
          </cell>
          <cell r="EY1016">
            <v>54.68</v>
          </cell>
          <cell r="FA1016">
            <v>1.3519000000000001</v>
          </cell>
          <cell r="FB1016">
            <v>4.3999999999999997E-2</v>
          </cell>
          <cell r="FC1016">
            <v>2E-3</v>
          </cell>
          <cell r="FD1016">
            <v>59.05</v>
          </cell>
          <cell r="FF1016">
            <v>0.82</v>
          </cell>
          <cell r="FG1016">
            <v>2E-3</v>
          </cell>
          <cell r="FH1016">
            <v>2E-3</v>
          </cell>
          <cell r="FI1016">
            <v>71.430000000000007</v>
          </cell>
          <cell r="FK1016">
            <v>1.8759999999999999</v>
          </cell>
          <cell r="FL1016">
            <v>0.05</v>
          </cell>
          <cell r="FM1016">
            <v>3.0000000000000001E-3</v>
          </cell>
          <cell r="FN1016">
            <v>43.7</v>
          </cell>
          <cell r="FP1016">
            <v>188.67</v>
          </cell>
          <cell r="FQ1016">
            <v>5.47</v>
          </cell>
          <cell r="FR1016">
            <v>0</v>
          </cell>
          <cell r="FS1016">
            <v>128.5</v>
          </cell>
          <cell r="FU1016">
            <v>103</v>
          </cell>
          <cell r="FV1016">
            <v>0.94624000000000275</v>
          </cell>
          <cell r="FW1016">
            <v>0.24623999999999993</v>
          </cell>
          <cell r="GB1016">
            <v>0</v>
          </cell>
          <cell r="GD1016">
            <v>276.601</v>
          </cell>
          <cell r="GE1016">
            <v>221.51299999999995</v>
          </cell>
          <cell r="GF1016">
            <v>208.44930000000002</v>
          </cell>
          <cell r="GG1016">
            <v>58.75</v>
          </cell>
          <cell r="GH1016">
            <v>114.14321300000003</v>
          </cell>
          <cell r="GI1016">
            <v>44.630143999999987</v>
          </cell>
          <cell r="GJ1016">
            <v>1230.2000000000005</v>
          </cell>
          <cell r="GK1016">
            <v>976.71759999999983</v>
          </cell>
          <cell r="GL1016">
            <v>1193.9728063999996</v>
          </cell>
          <cell r="GM1016">
            <v>746.05999999999869</v>
          </cell>
          <cell r="GN1016">
            <v>1891.3800000000008</v>
          </cell>
          <cell r="GO1016">
            <v>1396.3900000000003</v>
          </cell>
          <cell r="GP1016">
            <v>69.26526887731508</v>
          </cell>
          <cell r="GQ1016">
            <v>35.417999999999978</v>
          </cell>
          <cell r="GR1016">
            <v>102.53800000000001</v>
          </cell>
          <cell r="GS1016">
            <v>27.934000000000061</v>
          </cell>
          <cell r="GT1016">
            <v>127.6996</v>
          </cell>
          <cell r="GU1016">
            <v>73.498000000000019</v>
          </cell>
          <cell r="GV1016">
            <v>200.97870000000012</v>
          </cell>
          <cell r="GW1016">
            <v>45.237052799999994</v>
          </cell>
          <cell r="GX1016">
            <v>64.459976000000012</v>
          </cell>
          <cell r="GY1016">
            <v>80.348399999999941</v>
          </cell>
          <cell r="GZ1016">
            <v>69.002999999999986</v>
          </cell>
          <cell r="HA1016">
            <v>112.31300900000012</v>
          </cell>
          <cell r="HB1016">
            <v>14.044999999999998</v>
          </cell>
          <cell r="HC1016">
            <v>8.3000000000000007</v>
          </cell>
          <cell r="HD1016">
            <v>167.75285760000006</v>
          </cell>
          <cell r="HE1016">
            <v>62.782949599999874</v>
          </cell>
          <cell r="HF1016">
            <v>106.47</v>
          </cell>
          <cell r="HG1016">
            <v>8.4699999999999971</v>
          </cell>
          <cell r="HH1016">
            <v>60.759861600000001</v>
          </cell>
          <cell r="HI1016">
            <v>110.11212000000003</v>
          </cell>
          <cell r="HJ1016">
            <v>184.53999999999996</v>
          </cell>
          <cell r="HK1016">
            <v>135.47300000000013</v>
          </cell>
          <cell r="HL1016">
            <v>215.19164699999993</v>
          </cell>
          <cell r="HM1016">
            <v>175.92870900000005</v>
          </cell>
          <cell r="HN1016">
            <v>39.068999999999996</v>
          </cell>
          <cell r="HO1016">
            <v>58.554000000000016</v>
          </cell>
          <cell r="HP1016">
            <v>46.506000000000022</v>
          </cell>
          <cell r="HQ1016">
            <v>4.8040000000000012</v>
          </cell>
          <cell r="HR1016">
            <v>10.02</v>
          </cell>
          <cell r="HS1016">
            <v>31.624200000000016</v>
          </cell>
          <cell r="HT1016">
            <v>164.12999999999994</v>
          </cell>
          <cell r="HU1016">
            <v>154.52999999999992</v>
          </cell>
          <cell r="HV1016">
            <v>50.921499999999988</v>
          </cell>
          <cell r="HW1016">
            <v>44.501328999999984</v>
          </cell>
          <cell r="HX1016">
            <v>10.388999999999996</v>
          </cell>
          <cell r="HY1016">
            <v>9.1805060000000047</v>
          </cell>
          <cell r="HZ1016">
            <v>1.0030000000000001</v>
          </cell>
          <cell r="IA1016">
            <v>7.600000000000004E-2</v>
          </cell>
          <cell r="IB1016">
            <v>4.4609999999999985</v>
          </cell>
          <cell r="IC1016">
            <v>7.0027679999999934</v>
          </cell>
          <cell r="ID1016">
            <v>1.4569999999999994</v>
          </cell>
          <cell r="IE1016">
            <v>4.4000000000000018E-2</v>
          </cell>
          <cell r="IF1016">
            <v>0.83868800000000032</v>
          </cell>
          <cell r="IG1016">
            <v>3.4000000000000016E-2</v>
          </cell>
          <cell r="IH1016">
            <v>1.7034229999999997</v>
          </cell>
          <cell r="II1016">
            <v>5.1000000000000011E-2</v>
          </cell>
          <cell r="IJ1016">
            <v>323.39999999999998</v>
          </cell>
          <cell r="IK1016">
            <v>131.05000000000001</v>
          </cell>
          <cell r="IL1016">
            <v>108.02796799999999</v>
          </cell>
          <cell r="IM1016">
            <v>23.961311999999975</v>
          </cell>
        </row>
        <row r="1017">
          <cell r="A1017">
            <v>42654</v>
          </cell>
          <cell r="B1017">
            <v>11</v>
          </cell>
          <cell r="C1017">
            <v>10</v>
          </cell>
          <cell r="D1017">
            <v>2016</v>
          </cell>
          <cell r="E1017" t="str">
            <v>11102016</v>
          </cell>
          <cell r="F1017">
            <v>282.93</v>
          </cell>
          <cell r="G1017">
            <v>261.33</v>
          </cell>
          <cell r="H1017">
            <v>76.06</v>
          </cell>
          <cell r="I1017">
            <v>4.8869999999999996</v>
          </cell>
          <cell r="J1017">
            <v>8.0570000000000004</v>
          </cell>
          <cell r="K1017">
            <v>349.96</v>
          </cell>
          <cell r="M1017">
            <v>167.14400000000001</v>
          </cell>
          <cell r="N1017">
            <v>1.506</v>
          </cell>
          <cell r="O1017">
            <v>2.173</v>
          </cell>
          <cell r="P1017">
            <v>365.34500000000003</v>
          </cell>
          <cell r="R1017">
            <v>94.656000000000006</v>
          </cell>
          <cell r="S1017">
            <v>0.51</v>
          </cell>
          <cell r="T1017">
            <v>3.3000000000000002E-2</v>
          </cell>
          <cell r="U1017">
            <v>160.80000000000001</v>
          </cell>
          <cell r="W1017">
            <v>1158</v>
          </cell>
          <cell r="X1017">
            <v>5.88</v>
          </cell>
          <cell r="Y1017">
            <v>0.51</v>
          </cell>
          <cell r="Z1017">
            <v>6.93</v>
          </cell>
          <cell r="AA1017">
            <v>26.26</v>
          </cell>
          <cell r="AB1017">
            <v>0.87000000000000011</v>
          </cell>
          <cell r="AC1017">
            <v>3.82</v>
          </cell>
          <cell r="AD1017">
            <v>127.46</v>
          </cell>
          <cell r="AF1017">
            <v>824.55</v>
          </cell>
          <cell r="AG1017">
            <v>11.981349</v>
          </cell>
          <cell r="AH1017">
            <v>0.43</v>
          </cell>
          <cell r="AI1017">
            <v>42.67</v>
          </cell>
          <cell r="AJ1017">
            <v>27.87</v>
          </cell>
          <cell r="AK1017">
            <v>902.25</v>
          </cell>
          <cell r="AL1017">
            <v>57.53</v>
          </cell>
          <cell r="AM1017">
            <v>60.54</v>
          </cell>
          <cell r="AN1017">
            <v>215.86</v>
          </cell>
          <cell r="AP1017">
            <v>69.834000000000003</v>
          </cell>
          <cell r="AQ1017">
            <v>0.59699999999999998</v>
          </cell>
          <cell r="AR1017">
            <v>0</v>
          </cell>
          <cell r="AS1017">
            <v>200.10499999999999</v>
          </cell>
          <cell r="AU1017">
            <v>92.075999999999993</v>
          </cell>
          <cell r="AV1017">
            <v>0.34100000000000003</v>
          </cell>
          <cell r="AW1017">
            <v>0.108</v>
          </cell>
          <cell r="AX1017">
            <v>220.84</v>
          </cell>
          <cell r="AZ1017">
            <v>118.477</v>
          </cell>
          <cell r="BA1017">
            <v>0.29099999999999998</v>
          </cell>
          <cell r="BB1017">
            <v>0</v>
          </cell>
          <cell r="BC1017">
            <v>181.95</v>
          </cell>
          <cell r="BE1017">
            <v>297.17</v>
          </cell>
          <cell r="BF1017">
            <v>0</v>
          </cell>
          <cell r="BG1017">
            <v>0</v>
          </cell>
          <cell r="BH1017">
            <v>0</v>
          </cell>
          <cell r="BI1017">
            <v>7.931</v>
          </cell>
          <cell r="BJ1017">
            <v>0.68523840000000003</v>
          </cell>
          <cell r="BK1017">
            <v>257.17</v>
          </cell>
          <cell r="BM1017">
            <v>55.3</v>
          </cell>
          <cell r="BN1017">
            <v>0.42099999999999999</v>
          </cell>
          <cell r="BO1017">
            <v>0</v>
          </cell>
          <cell r="BP1017">
            <v>267.69</v>
          </cell>
          <cell r="BQ1017" t="str">
            <v>-</v>
          </cell>
          <cell r="BR1017">
            <v>90.581999999999994</v>
          </cell>
          <cell r="BS1017">
            <v>0.89600000000000002</v>
          </cell>
          <cell r="BT1017">
            <v>0</v>
          </cell>
          <cell r="BU1017">
            <v>7.1120000000000001</v>
          </cell>
          <cell r="BV1017">
            <v>236.42</v>
          </cell>
          <cell r="BX1017">
            <v>61.088999999999999</v>
          </cell>
          <cell r="BY1017">
            <v>0.59799999999999998</v>
          </cell>
          <cell r="BZ1017">
            <v>0</v>
          </cell>
          <cell r="CA1017">
            <v>84.77</v>
          </cell>
          <cell r="CC1017">
            <v>167.1</v>
          </cell>
          <cell r="CD1017">
            <v>7.3992960000000005</v>
          </cell>
          <cell r="CE1017">
            <v>5.9615999999999995E-2</v>
          </cell>
          <cell r="CF1017">
            <v>154.38999999999999</v>
          </cell>
          <cell r="CH1017">
            <v>146.65</v>
          </cell>
          <cell r="CI1017">
            <v>1.97</v>
          </cell>
          <cell r="CJ1017">
            <v>0</v>
          </cell>
          <cell r="CK1017">
            <v>42.56</v>
          </cell>
          <cell r="CM1017">
            <v>65.97</v>
          </cell>
          <cell r="CN1017">
            <v>0.56000000000000005</v>
          </cell>
          <cell r="CO1017">
            <v>0.185</v>
          </cell>
          <cell r="CP1017">
            <v>60.78</v>
          </cell>
          <cell r="CR1017">
            <v>227.64</v>
          </cell>
          <cell r="CS1017">
            <v>2.38</v>
          </cell>
          <cell r="CT1017">
            <v>0</v>
          </cell>
          <cell r="CU1017">
            <v>104.91</v>
          </cell>
          <cell r="CW1017">
            <v>197.65</v>
          </cell>
          <cell r="CX1017">
            <v>1.286896</v>
          </cell>
          <cell r="CY1017">
            <v>1.000705</v>
          </cell>
          <cell r="CZ1017">
            <v>4.3220000000000001E-2</v>
          </cell>
          <cell r="DA1017">
            <v>1.043925</v>
          </cell>
          <cell r="DB1017">
            <v>40.22</v>
          </cell>
          <cell r="DD1017">
            <v>75.555000000000007</v>
          </cell>
          <cell r="DE1017">
            <v>0.85799999999999998</v>
          </cell>
          <cell r="DF1017">
            <v>0</v>
          </cell>
          <cell r="DG1017">
            <v>49.28</v>
          </cell>
          <cell r="DI1017">
            <v>40.549999999999997</v>
          </cell>
          <cell r="DJ1017">
            <v>0.68600000000000005</v>
          </cell>
          <cell r="DK1017">
            <v>0</v>
          </cell>
          <cell r="DL1017">
            <v>45.65</v>
          </cell>
          <cell r="DN1017">
            <v>36.511000000000003</v>
          </cell>
          <cell r="DO1017">
            <v>1.095</v>
          </cell>
          <cell r="DP1017">
            <v>0</v>
          </cell>
          <cell r="DQ1017">
            <v>34.299999999999997</v>
          </cell>
          <cell r="DS1017">
            <v>222.8</v>
          </cell>
          <cell r="DT1017">
            <v>7.27</v>
          </cell>
          <cell r="DU1017">
            <v>0.44</v>
          </cell>
          <cell r="DV1017">
            <v>26.22</v>
          </cell>
          <cell r="DX1017">
            <v>62.945</v>
          </cell>
          <cell r="DY1017">
            <v>0.27100000000000002</v>
          </cell>
          <cell r="EE1017">
            <v>0.17599999999999999</v>
          </cell>
          <cell r="EF1017">
            <v>61.91</v>
          </cell>
          <cell r="EH1017">
            <v>8.1859999999999999</v>
          </cell>
          <cell r="EI1017">
            <v>0.35699999999999998</v>
          </cell>
          <cell r="EM1017">
            <v>1.2999999999999999E-2</v>
          </cell>
          <cell r="EN1017">
            <v>18.22</v>
          </cell>
          <cell r="EP1017">
            <v>1.46</v>
          </cell>
          <cell r="EQ1017">
            <v>3.0000000000000001E-3</v>
          </cell>
          <cell r="ER1017">
            <v>3.0000000000000001E-3</v>
          </cell>
          <cell r="ES1017">
            <v>40.619999999999997</v>
          </cell>
          <cell r="EU1017">
            <v>5.3</v>
          </cell>
          <cell r="EV1017">
            <v>4.2000000000000003E-2</v>
          </cell>
          <cell r="EX1017">
            <v>4.2000000000000003E-2</v>
          </cell>
          <cell r="EY1017">
            <v>54.7</v>
          </cell>
          <cell r="FA1017">
            <v>1.5329999999999999</v>
          </cell>
          <cell r="FB1017">
            <v>1.6E-2</v>
          </cell>
          <cell r="FC1017">
            <v>2E-3</v>
          </cell>
          <cell r="FD1017">
            <v>59.05</v>
          </cell>
          <cell r="FF1017">
            <v>0.82</v>
          </cell>
          <cell r="FG1017">
            <v>2E-3</v>
          </cell>
          <cell r="FH1017">
            <v>2E-3</v>
          </cell>
          <cell r="FI1017">
            <v>71.430000000000007</v>
          </cell>
          <cell r="FK1017">
            <v>1.8759999999999999</v>
          </cell>
          <cell r="FL1017">
            <v>3.0000000000000001E-3</v>
          </cell>
          <cell r="FM1017">
            <v>3.0000000000000001E-3</v>
          </cell>
          <cell r="FN1017">
            <v>43.85</v>
          </cell>
          <cell r="FP1017">
            <v>191.94</v>
          </cell>
          <cell r="FQ1017">
            <v>3.33</v>
          </cell>
          <cell r="FR1017">
            <v>0</v>
          </cell>
          <cell r="FS1017">
            <v>128.52000000000001</v>
          </cell>
          <cell r="FU1017">
            <v>103.28</v>
          </cell>
          <cell r="FV1017">
            <v>0.52624000000000104</v>
          </cell>
          <cell r="FW1017">
            <v>0.24623999999999993</v>
          </cell>
          <cell r="GB1017">
            <v>0</v>
          </cell>
          <cell r="GD1017">
            <v>281.488</v>
          </cell>
          <cell r="GE1017">
            <v>229.56999999999994</v>
          </cell>
          <cell r="GF1017">
            <v>209.95530000000002</v>
          </cell>
          <cell r="GG1017">
            <v>60.923000000000002</v>
          </cell>
          <cell r="GH1017">
            <v>114.65321300000004</v>
          </cell>
          <cell r="GI1017">
            <v>44.663143999999988</v>
          </cell>
          <cell r="GJ1017">
            <v>1236.0800000000006</v>
          </cell>
          <cell r="GK1017">
            <v>980.53759999999988</v>
          </cell>
          <cell r="GL1017">
            <v>1205.9541553999995</v>
          </cell>
          <cell r="GM1017">
            <v>746.48999999999864</v>
          </cell>
          <cell r="GN1017">
            <v>1948.9100000000008</v>
          </cell>
          <cell r="GO1017">
            <v>1456.9300000000003</v>
          </cell>
          <cell r="GP1017">
            <v>69.862268877315074</v>
          </cell>
          <cell r="GQ1017">
            <v>35.417999999999978</v>
          </cell>
          <cell r="GR1017">
            <v>102.879</v>
          </cell>
          <cell r="GS1017">
            <v>28.042000000000062</v>
          </cell>
          <cell r="GT1017">
            <v>127.9906</v>
          </cell>
          <cell r="GU1017">
            <v>73.498000000000019</v>
          </cell>
          <cell r="GV1017">
            <v>200.97870000000012</v>
          </cell>
          <cell r="GW1017">
            <v>45.922291199999997</v>
          </cell>
          <cell r="GX1017">
            <v>64.880976000000018</v>
          </cell>
          <cell r="GY1017">
            <v>80.348399999999941</v>
          </cell>
          <cell r="GZ1017">
            <v>69.898999999999987</v>
          </cell>
          <cell r="HA1017">
            <v>112.31300900000012</v>
          </cell>
          <cell r="HB1017">
            <v>14.642999999999999</v>
          </cell>
          <cell r="HC1017">
            <v>8.3000000000000007</v>
          </cell>
          <cell r="HD1017">
            <v>175.15215360000005</v>
          </cell>
          <cell r="HE1017">
            <v>62.842565599999872</v>
          </cell>
          <cell r="HF1017">
            <v>108.44</v>
          </cell>
          <cell r="HG1017">
            <v>8.4699999999999971</v>
          </cell>
          <cell r="HH1017">
            <v>61.319861600000003</v>
          </cell>
          <cell r="HI1017">
            <v>110.29712000000004</v>
          </cell>
          <cell r="HJ1017">
            <v>186.91999999999996</v>
          </cell>
          <cell r="HK1017">
            <v>135.47300000000013</v>
          </cell>
          <cell r="HL1017">
            <v>216.47854299999995</v>
          </cell>
          <cell r="HM1017">
            <v>176.97263400000006</v>
          </cell>
          <cell r="HN1017">
            <v>39.926999999999992</v>
          </cell>
          <cell r="HO1017">
            <v>58.554000000000016</v>
          </cell>
          <cell r="HP1017">
            <v>47.192000000000021</v>
          </cell>
          <cell r="HQ1017">
            <v>4.8040000000000012</v>
          </cell>
          <cell r="HR1017">
            <v>11.115</v>
          </cell>
          <cell r="HS1017">
            <v>31.624200000000016</v>
          </cell>
          <cell r="HT1017">
            <v>171.39999999999995</v>
          </cell>
          <cell r="HU1017">
            <v>154.96999999999991</v>
          </cell>
          <cell r="HV1017">
            <v>51.192499999999988</v>
          </cell>
          <cell r="HW1017">
            <v>44.677328999999986</v>
          </cell>
          <cell r="HX1017">
            <v>10.745999999999995</v>
          </cell>
          <cell r="HY1017">
            <v>9.1935060000000046</v>
          </cell>
          <cell r="HZ1017">
            <v>1.006</v>
          </cell>
          <cell r="IA1017">
            <v>7.9000000000000042E-2</v>
          </cell>
          <cell r="IB1017">
            <v>4.5029999999999983</v>
          </cell>
          <cell r="IC1017">
            <v>7.0447679999999933</v>
          </cell>
          <cell r="ID1017">
            <v>1.4729999999999994</v>
          </cell>
          <cell r="IE1017">
            <v>4.600000000000002E-2</v>
          </cell>
          <cell r="IF1017">
            <v>0.84068800000000032</v>
          </cell>
          <cell r="IG1017">
            <v>3.6000000000000018E-2</v>
          </cell>
          <cell r="IH1017">
            <v>1.7064229999999996</v>
          </cell>
          <cell r="II1017">
            <v>5.4000000000000013E-2</v>
          </cell>
          <cell r="IJ1017">
            <v>326.72999999999996</v>
          </cell>
          <cell r="IK1017">
            <v>131.05000000000001</v>
          </cell>
          <cell r="IL1017">
            <v>108.55420799999999</v>
          </cell>
          <cell r="IM1017">
            <v>24.207551999999975</v>
          </cell>
        </row>
        <row r="1018">
          <cell r="A1018">
            <v>42655</v>
          </cell>
          <cell r="B1018">
            <v>12</v>
          </cell>
          <cell r="C1018">
            <v>10</v>
          </cell>
          <cell r="D1018">
            <v>2016</v>
          </cell>
          <cell r="E1018" t="str">
            <v>12102016</v>
          </cell>
          <cell r="F1018">
            <v>282.78500000000003</v>
          </cell>
          <cell r="G1018">
            <v>261.12</v>
          </cell>
          <cell r="H1018">
            <v>74.325999999999993</v>
          </cell>
          <cell r="I1018">
            <v>5.2519999999999998</v>
          </cell>
          <cell r="J1018">
            <v>6.9859999999999998</v>
          </cell>
          <cell r="K1018">
            <v>349.9</v>
          </cell>
          <cell r="M1018">
            <v>166.339</v>
          </cell>
          <cell r="N1018">
            <v>1.76</v>
          </cell>
          <cell r="O1018">
            <v>2.5670000000000002</v>
          </cell>
          <cell r="P1018">
            <v>365.54</v>
          </cell>
          <cell r="R1018">
            <v>95.591999999999999</v>
          </cell>
          <cell r="S1018">
            <v>0.99299999999999999</v>
          </cell>
          <cell r="T1018">
            <v>3.5000000000000003E-2</v>
          </cell>
          <cell r="U1018">
            <v>160.81</v>
          </cell>
          <cell r="W1018">
            <v>1160.0999999999999</v>
          </cell>
          <cell r="X1018">
            <v>5.69</v>
          </cell>
          <cell r="Y1018">
            <v>0.51</v>
          </cell>
          <cell r="Z1018">
            <v>6.93</v>
          </cell>
          <cell r="AA1018">
            <v>23.96</v>
          </cell>
          <cell r="AB1018">
            <v>0.88000000000000012</v>
          </cell>
          <cell r="AC1018">
            <v>3.63</v>
          </cell>
          <cell r="AD1018">
            <v>127.76</v>
          </cell>
          <cell r="AF1018">
            <v>837.3</v>
          </cell>
          <cell r="AG1018">
            <v>13.182</v>
          </cell>
          <cell r="AH1018">
            <v>0.43</v>
          </cell>
          <cell r="AI1018">
            <v>42.65</v>
          </cell>
          <cell r="AJ1018">
            <v>27.82</v>
          </cell>
          <cell r="AK1018">
            <v>898.75</v>
          </cell>
          <cell r="AL1018">
            <v>57.52</v>
          </cell>
          <cell r="AM1018">
            <v>60.53</v>
          </cell>
          <cell r="AN1018">
            <v>215.9</v>
          </cell>
          <cell r="AP1018">
            <v>70.281000000000006</v>
          </cell>
          <cell r="AQ1018">
            <v>0.49399999999999999</v>
          </cell>
          <cell r="AR1018">
            <v>0</v>
          </cell>
          <cell r="AS1018">
            <v>200.11</v>
          </cell>
          <cell r="AU1018">
            <v>92.222999999999999</v>
          </cell>
          <cell r="AV1018">
            <v>0.35899999999999999</v>
          </cell>
          <cell r="AW1018">
            <v>0.127</v>
          </cell>
          <cell r="AX1018">
            <v>220.96</v>
          </cell>
          <cell r="AZ1018">
            <v>121.119</v>
          </cell>
          <cell r="BA1018">
            <v>2.6</v>
          </cell>
          <cell r="BB1018">
            <v>0</v>
          </cell>
          <cell r="BC1018">
            <v>181.93</v>
          </cell>
          <cell r="BE1018">
            <v>296.04000000000002</v>
          </cell>
          <cell r="BF1018">
            <v>0</v>
          </cell>
          <cell r="BG1018">
            <v>0</v>
          </cell>
          <cell r="BH1018">
            <v>0</v>
          </cell>
          <cell r="BI1018">
            <v>10.619</v>
          </cell>
          <cell r="BJ1018">
            <v>0.91748160000000001</v>
          </cell>
          <cell r="BK1018">
            <v>257.20999999999998</v>
          </cell>
          <cell r="BM1018">
            <v>55.61</v>
          </cell>
          <cell r="BN1018">
            <v>0.34300000000000003</v>
          </cell>
          <cell r="BO1018">
            <v>0</v>
          </cell>
          <cell r="BP1018">
            <v>267.83</v>
          </cell>
          <cell r="BQ1018" t="str">
            <v>-</v>
          </cell>
          <cell r="BR1018">
            <v>91.259</v>
          </cell>
          <cell r="BS1018">
            <v>0.78900000000000003</v>
          </cell>
          <cell r="BT1018">
            <v>0</v>
          </cell>
          <cell r="BU1018">
            <v>5.83</v>
          </cell>
          <cell r="BV1018">
            <v>236.43</v>
          </cell>
          <cell r="BX1018">
            <v>61.23</v>
          </cell>
          <cell r="BY1018">
            <v>0.18</v>
          </cell>
          <cell r="BZ1018">
            <v>0</v>
          </cell>
          <cell r="CA1018">
            <v>84.95</v>
          </cell>
          <cell r="CC1018">
            <v>171</v>
          </cell>
          <cell r="CD1018">
            <v>4.0996800000000002</v>
          </cell>
          <cell r="CE1018">
            <v>6.0479999999999999E-2</v>
          </cell>
          <cell r="CF1018">
            <v>154.66999999999999</v>
          </cell>
          <cell r="CH1018">
            <v>152.18</v>
          </cell>
          <cell r="CI1018">
            <v>5.53</v>
          </cell>
          <cell r="CJ1018">
            <v>0</v>
          </cell>
          <cell r="CK1018">
            <v>42.56</v>
          </cell>
          <cell r="CM1018">
            <v>65.97</v>
          </cell>
          <cell r="CN1018">
            <v>0.2</v>
          </cell>
          <cell r="CO1018">
            <v>0.185</v>
          </cell>
          <cell r="CP1018">
            <v>60.84</v>
          </cell>
          <cell r="CR1018">
            <v>229.92</v>
          </cell>
          <cell r="CS1018">
            <v>2.38</v>
          </cell>
          <cell r="CT1018">
            <v>0</v>
          </cell>
          <cell r="CU1018">
            <v>104.91</v>
          </cell>
          <cell r="CW1018">
            <v>197.65</v>
          </cell>
          <cell r="CX1018">
            <v>1.0980749999999999</v>
          </cell>
          <cell r="CY1018">
            <v>1.000705</v>
          </cell>
          <cell r="CZ1018">
            <v>4.3220000000000001E-2</v>
          </cell>
          <cell r="DA1018">
            <v>1.043925</v>
          </cell>
          <cell r="DB1018">
            <v>40.270000000000003</v>
          </cell>
          <cell r="DD1018">
            <v>76.162000000000006</v>
          </cell>
          <cell r="DE1018">
            <v>0.25700000000000001</v>
          </cell>
          <cell r="DF1018">
            <v>0</v>
          </cell>
          <cell r="DG1018">
            <v>49.3</v>
          </cell>
          <cell r="DI1018">
            <v>40.703000000000003</v>
          </cell>
          <cell r="DJ1018">
            <v>0.32800000000000001</v>
          </cell>
          <cell r="DK1018">
            <v>0</v>
          </cell>
          <cell r="DL1018">
            <v>45.67</v>
          </cell>
          <cell r="DN1018">
            <v>36.712000000000003</v>
          </cell>
          <cell r="DO1018">
            <v>0.85799999999999998</v>
          </cell>
          <cell r="DP1018">
            <v>0</v>
          </cell>
          <cell r="DQ1018">
            <v>34.44</v>
          </cell>
          <cell r="DS1018">
            <v>227.84</v>
          </cell>
          <cell r="DT1018">
            <v>5.31</v>
          </cell>
          <cell r="DU1018">
            <v>0.44</v>
          </cell>
          <cell r="DV1018">
            <v>26.25</v>
          </cell>
          <cell r="DX1018">
            <v>63.39</v>
          </cell>
          <cell r="DY1018">
            <v>1.9E-2</v>
          </cell>
          <cell r="EE1018">
            <v>0.16500000000000001</v>
          </cell>
          <cell r="EF1018">
            <v>62</v>
          </cell>
          <cell r="EH1018">
            <v>8.4440000000000008</v>
          </cell>
          <cell r="EI1018">
            <v>0.27100000000000002</v>
          </cell>
          <cell r="EM1018">
            <v>1.2999999999999999E-2</v>
          </cell>
          <cell r="EN1018">
            <v>18.22</v>
          </cell>
          <cell r="EP1018">
            <v>1.46</v>
          </cell>
          <cell r="EQ1018">
            <v>3.0000000000000001E-3</v>
          </cell>
          <cell r="ER1018">
            <v>3.0000000000000001E-3</v>
          </cell>
          <cell r="ES1018">
            <v>40.619999999999997</v>
          </cell>
          <cell r="EU1018">
            <v>5.3</v>
          </cell>
          <cell r="EV1018">
            <v>4.4999999999999998E-2</v>
          </cell>
          <cell r="EX1018">
            <v>4.4999999999999998E-2</v>
          </cell>
          <cell r="EY1018">
            <v>54.68</v>
          </cell>
          <cell r="FA1018">
            <v>1.5189999999999999</v>
          </cell>
          <cell r="FB1018">
            <v>0</v>
          </cell>
          <cell r="FC1018">
            <v>2E-3</v>
          </cell>
          <cell r="FD1018">
            <v>59.07</v>
          </cell>
          <cell r="FF1018">
            <v>0.82799999999999996</v>
          </cell>
          <cell r="FG1018">
            <v>0.01</v>
          </cell>
          <cell r="FH1018">
            <v>2E-3</v>
          </cell>
          <cell r="FI1018">
            <v>71.44</v>
          </cell>
          <cell r="FK1018">
            <v>1.881</v>
          </cell>
          <cell r="FL1018">
            <v>8.9999999999999993E-3</v>
          </cell>
          <cell r="FM1018">
            <v>3.0000000000000001E-3</v>
          </cell>
          <cell r="FN1018">
            <v>43.9</v>
          </cell>
          <cell r="FP1018">
            <v>193.02</v>
          </cell>
          <cell r="FQ1018">
            <v>2.58</v>
          </cell>
          <cell r="FR1018">
            <v>1.49</v>
          </cell>
          <cell r="FS1018">
            <v>128.57</v>
          </cell>
          <cell r="FU1018">
            <v>103.98</v>
          </cell>
          <cell r="FV1018">
            <v>0.94624000000000275</v>
          </cell>
          <cell r="FW1018">
            <v>0.24623999999999993</v>
          </cell>
          <cell r="GB1018">
            <v>0</v>
          </cell>
          <cell r="GD1018">
            <v>286.74</v>
          </cell>
          <cell r="GE1018">
            <v>236.55599999999993</v>
          </cell>
          <cell r="GF1018">
            <v>211.71530000000001</v>
          </cell>
          <cell r="GG1018">
            <v>63.49</v>
          </cell>
          <cell r="GH1018">
            <v>115.64621300000003</v>
          </cell>
          <cell r="GI1018">
            <v>44.698143999999985</v>
          </cell>
          <cell r="GJ1018">
            <v>1241.7700000000007</v>
          </cell>
          <cell r="GK1018">
            <v>984.16759999999988</v>
          </cell>
          <cell r="GL1018">
            <v>1219.1361553999996</v>
          </cell>
          <cell r="GM1018">
            <v>746.91999999999859</v>
          </cell>
          <cell r="GN1018">
            <v>2006.4300000000007</v>
          </cell>
          <cell r="GO1018">
            <v>1517.4600000000003</v>
          </cell>
          <cell r="GP1018">
            <v>70.356268877315074</v>
          </cell>
          <cell r="GQ1018">
            <v>35.417999999999978</v>
          </cell>
          <cell r="GR1018">
            <v>103.238</v>
          </cell>
          <cell r="GS1018">
            <v>28.169000000000061</v>
          </cell>
          <cell r="GT1018">
            <v>130.59059999999999</v>
          </cell>
          <cell r="GU1018">
            <v>73.498000000000019</v>
          </cell>
          <cell r="GV1018">
            <v>200.97870000000012</v>
          </cell>
          <cell r="GW1018">
            <v>46.839772799999999</v>
          </cell>
          <cell r="GX1018">
            <v>65.223976000000022</v>
          </cell>
          <cell r="GY1018">
            <v>80.348399999999941</v>
          </cell>
          <cell r="GZ1018">
            <v>70.687999999999988</v>
          </cell>
          <cell r="HA1018">
            <v>112.31300900000012</v>
          </cell>
          <cell r="HB1018">
            <v>14.822999999999999</v>
          </cell>
          <cell r="HC1018">
            <v>8.3000000000000007</v>
          </cell>
          <cell r="HD1018">
            <v>179.25183360000005</v>
          </cell>
          <cell r="HE1018">
            <v>62.903045599999871</v>
          </cell>
          <cell r="HF1018">
            <v>113.97</v>
          </cell>
          <cell r="HG1018">
            <v>8.4699999999999971</v>
          </cell>
          <cell r="HH1018">
            <v>61.519861600000006</v>
          </cell>
          <cell r="HI1018">
            <v>110.48212000000004</v>
          </cell>
          <cell r="HJ1018">
            <v>189.29999999999995</v>
          </cell>
          <cell r="HK1018">
            <v>135.47300000000013</v>
          </cell>
          <cell r="HL1018">
            <v>217.57661799999994</v>
          </cell>
          <cell r="HM1018">
            <v>178.01655900000006</v>
          </cell>
          <cell r="HN1018">
            <v>40.18399999999999</v>
          </cell>
          <cell r="HO1018">
            <v>58.554000000000016</v>
          </cell>
          <cell r="HP1018">
            <v>47.520000000000024</v>
          </cell>
          <cell r="HQ1018">
            <v>4.8040000000000012</v>
          </cell>
          <cell r="HR1018">
            <v>11.973000000000001</v>
          </cell>
          <cell r="HS1018">
            <v>31.624200000000016</v>
          </cell>
          <cell r="HT1018">
            <v>176.70999999999995</v>
          </cell>
          <cell r="HU1018">
            <v>155.40999999999991</v>
          </cell>
          <cell r="HV1018">
            <v>51.211499999999987</v>
          </cell>
          <cell r="HW1018">
            <v>44.842328999999985</v>
          </cell>
          <cell r="HX1018">
            <v>11.016999999999996</v>
          </cell>
          <cell r="HY1018">
            <v>9.2065060000000045</v>
          </cell>
          <cell r="HZ1018">
            <v>1.0089999999999999</v>
          </cell>
          <cell r="IA1018">
            <v>8.2000000000000045E-2</v>
          </cell>
          <cell r="IB1018">
            <v>4.5479999999999983</v>
          </cell>
          <cell r="IC1018">
            <v>7.0897679999999932</v>
          </cell>
          <cell r="ID1018">
            <v>1.4729999999999994</v>
          </cell>
          <cell r="IE1018">
            <v>4.8000000000000022E-2</v>
          </cell>
          <cell r="IF1018">
            <v>0.85068800000000033</v>
          </cell>
          <cell r="IG1018">
            <v>3.800000000000002E-2</v>
          </cell>
          <cell r="IH1018">
            <v>1.7154229999999995</v>
          </cell>
          <cell r="II1018">
            <v>5.7000000000000016E-2</v>
          </cell>
          <cell r="IJ1018">
            <v>329.30999999999995</v>
          </cell>
          <cell r="IK1018">
            <v>132.54000000000002</v>
          </cell>
          <cell r="IL1018">
            <v>109.50044799999999</v>
          </cell>
          <cell r="IM1018">
            <v>24.453791999999975</v>
          </cell>
        </row>
        <row r="1019">
          <cell r="A1019">
            <v>42656</v>
          </cell>
          <cell r="B1019">
            <v>13</v>
          </cell>
          <cell r="C1019">
            <v>10</v>
          </cell>
          <cell r="D1019">
            <v>2016</v>
          </cell>
          <cell r="E1019" t="str">
            <v>13102016</v>
          </cell>
          <cell r="F1019">
            <v>282.911</v>
          </cell>
          <cell r="G1019">
            <v>261.12</v>
          </cell>
          <cell r="H1019">
            <v>75.832999999999998</v>
          </cell>
          <cell r="I1019">
            <v>8.0990000000000002</v>
          </cell>
          <cell r="J1019">
            <v>6.5919999999999996</v>
          </cell>
          <cell r="K1019">
            <v>350.12</v>
          </cell>
          <cell r="M1019">
            <v>169.245</v>
          </cell>
          <cell r="N1019">
            <v>5.4729999999999999</v>
          </cell>
          <cell r="O1019">
            <v>2.5670000000000002</v>
          </cell>
          <cell r="P1019">
            <v>365.96</v>
          </cell>
          <cell r="R1019">
            <v>97.608000000000004</v>
          </cell>
          <cell r="S1019">
            <v>2.3109999999999999</v>
          </cell>
          <cell r="T1019">
            <v>0.27300000000000002</v>
          </cell>
          <cell r="U1019">
            <v>160.83000000000001</v>
          </cell>
          <cell r="W1019">
            <v>1164.3</v>
          </cell>
          <cell r="X1019">
            <v>8.02</v>
          </cell>
          <cell r="Y1019">
            <v>0.51</v>
          </cell>
          <cell r="Z1019">
            <v>8.99</v>
          </cell>
          <cell r="AA1019">
            <v>24.75</v>
          </cell>
          <cell r="AB1019">
            <v>0.8600000000000001</v>
          </cell>
          <cell r="AC1019">
            <v>3.86</v>
          </cell>
          <cell r="AD1019">
            <v>128.02000000000001</v>
          </cell>
          <cell r="AF1019">
            <v>848.39</v>
          </cell>
          <cell r="AG1019">
            <v>11.596344</v>
          </cell>
          <cell r="AH1019">
            <v>0.43</v>
          </cell>
          <cell r="AI1019">
            <v>42.61</v>
          </cell>
          <cell r="AJ1019">
            <v>27.79</v>
          </cell>
          <cell r="AK1019">
            <v>891.75</v>
          </cell>
          <cell r="AL1019">
            <v>54</v>
          </cell>
          <cell r="AM1019">
            <v>60.51</v>
          </cell>
          <cell r="AN1019">
            <v>215.95</v>
          </cell>
          <cell r="AP1019">
            <v>70.838999999999999</v>
          </cell>
          <cell r="AQ1019">
            <v>0.59899999999999998</v>
          </cell>
          <cell r="AR1019">
            <v>0</v>
          </cell>
          <cell r="AS1019">
            <v>200.11500000000001</v>
          </cell>
          <cell r="AU1019">
            <v>92.37</v>
          </cell>
          <cell r="AV1019">
            <v>0.36599999999999999</v>
          </cell>
          <cell r="AW1019">
            <v>0.13400000000000001</v>
          </cell>
          <cell r="AX1019">
            <v>221</v>
          </cell>
          <cell r="AZ1019">
            <v>122</v>
          </cell>
          <cell r="BA1019">
            <v>0.95499999999999996</v>
          </cell>
          <cell r="BB1019">
            <v>0</v>
          </cell>
          <cell r="BC1019">
            <v>181.9</v>
          </cell>
          <cell r="BE1019">
            <v>294.35000000000002</v>
          </cell>
          <cell r="BF1019">
            <v>0</v>
          </cell>
          <cell r="BG1019">
            <v>0</v>
          </cell>
          <cell r="BH1019">
            <v>0</v>
          </cell>
          <cell r="BI1019">
            <v>10.583</v>
          </cell>
          <cell r="BJ1019">
            <v>0.91437120000000005</v>
          </cell>
          <cell r="BK1019">
            <v>257.24</v>
          </cell>
          <cell r="BM1019">
            <v>55.84</v>
          </cell>
          <cell r="BN1019">
            <v>0.26700000000000002</v>
          </cell>
          <cell r="BO1019">
            <v>0</v>
          </cell>
          <cell r="BP1019">
            <v>267.89999999999998</v>
          </cell>
          <cell r="BQ1019" t="str">
            <v>-</v>
          </cell>
          <cell r="BR1019">
            <v>92.33</v>
          </cell>
          <cell r="BS1019">
            <v>1.089</v>
          </cell>
          <cell r="BT1019">
            <v>0</v>
          </cell>
          <cell r="BU1019">
            <v>5.9219999999999997</v>
          </cell>
          <cell r="BV1019">
            <v>236.45</v>
          </cell>
          <cell r="BX1019">
            <v>61.51</v>
          </cell>
          <cell r="BY1019">
            <v>0.318</v>
          </cell>
          <cell r="BZ1019">
            <v>0</v>
          </cell>
          <cell r="CA1019">
            <v>85.08</v>
          </cell>
          <cell r="CC1019">
            <v>174.4</v>
          </cell>
          <cell r="CD1019">
            <v>3.599424</v>
          </cell>
          <cell r="CE1019">
            <v>6.0479999999999999E-2</v>
          </cell>
          <cell r="CF1019">
            <v>154.96</v>
          </cell>
          <cell r="CH1019">
            <v>157.91</v>
          </cell>
          <cell r="CI1019">
            <v>5.86</v>
          </cell>
          <cell r="CJ1019">
            <v>0.13</v>
          </cell>
          <cell r="CK1019">
            <v>42.6</v>
          </cell>
          <cell r="CM1019">
            <v>66.44</v>
          </cell>
          <cell r="CN1019">
            <v>0.67</v>
          </cell>
          <cell r="CO1019">
            <v>0.182</v>
          </cell>
          <cell r="CP1019">
            <v>60.87</v>
          </cell>
          <cell r="CR1019">
            <v>231.06</v>
          </cell>
          <cell r="CS1019">
            <v>1.24</v>
          </cell>
          <cell r="CT1019">
            <v>0</v>
          </cell>
          <cell r="CU1019">
            <v>104.85</v>
          </cell>
          <cell r="CW1019">
            <v>197.36</v>
          </cell>
          <cell r="CX1019">
            <v>0.834484</v>
          </cell>
          <cell r="CY1019">
            <v>1.0007710000000001</v>
          </cell>
          <cell r="CZ1019">
            <v>4.3201000000000003E-2</v>
          </cell>
          <cell r="DA1019">
            <v>1.0439720000000001</v>
          </cell>
          <cell r="DB1019">
            <v>40.31</v>
          </cell>
          <cell r="DD1019">
            <v>76.768000000000001</v>
          </cell>
          <cell r="DE1019">
            <v>0.34</v>
          </cell>
          <cell r="DF1019">
            <v>0</v>
          </cell>
          <cell r="DG1019">
            <v>49.41</v>
          </cell>
          <cell r="DI1019">
            <v>41.552999999999997</v>
          </cell>
          <cell r="DJ1019">
            <v>0.96499999999999997</v>
          </cell>
          <cell r="DK1019">
            <v>0</v>
          </cell>
          <cell r="DL1019">
            <v>45.68</v>
          </cell>
          <cell r="DN1019">
            <v>36.813000000000002</v>
          </cell>
          <cell r="DO1019">
            <v>0.71499999999999997</v>
          </cell>
          <cell r="DP1019">
            <v>0</v>
          </cell>
          <cell r="DQ1019">
            <v>34.51</v>
          </cell>
          <cell r="DS1019">
            <v>230.36</v>
          </cell>
          <cell r="DT1019">
            <v>3.16</v>
          </cell>
          <cell r="DU1019">
            <v>0.44</v>
          </cell>
          <cell r="DV1019">
            <v>26.32</v>
          </cell>
          <cell r="DX1019">
            <v>63.945999999999998</v>
          </cell>
          <cell r="DY1019">
            <v>0.13200000000000001</v>
          </cell>
          <cell r="EE1019">
            <v>0.187</v>
          </cell>
          <cell r="EF1019">
            <v>62.12</v>
          </cell>
          <cell r="EH1019">
            <v>8.7880000000000003</v>
          </cell>
          <cell r="EI1019">
            <v>0.36699999999999999</v>
          </cell>
          <cell r="EM1019">
            <v>2.3E-2</v>
          </cell>
          <cell r="EN1019">
            <v>18.579999999999998</v>
          </cell>
          <cell r="EP1019">
            <v>1.694</v>
          </cell>
          <cell r="EQ1019">
            <v>0.23699999999999999</v>
          </cell>
          <cell r="ER1019">
            <v>3.0000000000000001E-3</v>
          </cell>
          <cell r="ES1019">
            <v>40.630000000000003</v>
          </cell>
          <cell r="EU1019">
            <v>5.3140000000000001</v>
          </cell>
          <cell r="EV1019">
            <v>5.6000000000000001E-2</v>
          </cell>
          <cell r="EX1019">
            <v>4.1000000000000002E-2</v>
          </cell>
          <cell r="EY1019">
            <v>54.78</v>
          </cell>
          <cell r="FA1019">
            <v>1.589</v>
          </cell>
          <cell r="FB1019">
            <v>7.1999999999999995E-2</v>
          </cell>
          <cell r="FC1019">
            <v>2E-3</v>
          </cell>
          <cell r="FD1019">
            <v>59.12</v>
          </cell>
          <cell r="FF1019">
            <v>0.84799999999999998</v>
          </cell>
          <cell r="FG1019">
            <v>2.1999999999999999E-2</v>
          </cell>
          <cell r="FH1019">
            <v>2E-3</v>
          </cell>
          <cell r="FI1019">
            <v>71.599999999999994</v>
          </cell>
          <cell r="FK1019">
            <v>1.978</v>
          </cell>
          <cell r="FL1019">
            <v>0.1</v>
          </cell>
          <cell r="FM1019">
            <v>3.0000000000000001E-3</v>
          </cell>
          <cell r="FN1019">
            <v>43.87</v>
          </cell>
          <cell r="FP1019">
            <v>192.37</v>
          </cell>
          <cell r="FQ1019">
            <v>1.77</v>
          </cell>
          <cell r="FR1019">
            <v>2.4300000000000002</v>
          </cell>
          <cell r="FS1019">
            <v>128.6</v>
          </cell>
          <cell r="FU1019">
            <v>104.4</v>
          </cell>
          <cell r="FV1019">
            <v>0.66624000000000161</v>
          </cell>
          <cell r="FW1019">
            <v>0.24623999999999993</v>
          </cell>
          <cell r="GB1019">
            <v>0</v>
          </cell>
          <cell r="GD1019">
            <v>294.839</v>
          </cell>
          <cell r="GE1019">
            <v>243.14799999999994</v>
          </cell>
          <cell r="GF1019">
            <v>217.18830000000003</v>
          </cell>
          <cell r="GG1019">
            <v>66.057000000000002</v>
          </cell>
          <cell r="GH1019">
            <v>117.95721300000002</v>
          </cell>
          <cell r="GI1019">
            <v>44.971143999999988</v>
          </cell>
          <cell r="GJ1019">
            <v>1249.7900000000006</v>
          </cell>
          <cell r="GK1019">
            <v>988.02759999999989</v>
          </cell>
          <cell r="GL1019">
            <v>1230.7324993999996</v>
          </cell>
          <cell r="GM1019">
            <v>747.34999999999854</v>
          </cell>
          <cell r="GN1019">
            <v>2060.4300000000007</v>
          </cell>
          <cell r="GO1019">
            <v>1577.9700000000003</v>
          </cell>
          <cell r="GP1019">
            <v>70.955268877315078</v>
          </cell>
          <cell r="GQ1019">
            <v>35.417999999999978</v>
          </cell>
          <cell r="GR1019">
            <v>103.604</v>
          </cell>
          <cell r="GS1019">
            <v>28.303000000000061</v>
          </cell>
          <cell r="GT1019">
            <v>131.54560000000001</v>
          </cell>
          <cell r="GU1019">
            <v>73.498000000000019</v>
          </cell>
          <cell r="GV1019">
            <v>200.97870000000012</v>
          </cell>
          <cell r="GW1019">
            <v>47.754143999999997</v>
          </cell>
          <cell r="GX1019">
            <v>65.490976000000018</v>
          </cell>
          <cell r="GY1019">
            <v>80.348399999999941</v>
          </cell>
          <cell r="GZ1019">
            <v>71.776999999999987</v>
          </cell>
          <cell r="HA1019">
            <v>112.31300900000012</v>
          </cell>
          <cell r="HB1019">
            <v>15.140999999999998</v>
          </cell>
          <cell r="HC1019">
            <v>8.3000000000000007</v>
          </cell>
          <cell r="HD1019">
            <v>182.85125760000005</v>
          </cell>
          <cell r="HE1019">
            <v>62.963525599999869</v>
          </cell>
          <cell r="HF1019">
            <v>119.83</v>
          </cell>
          <cell r="HG1019">
            <v>8.5999999999999979</v>
          </cell>
          <cell r="HH1019">
            <v>62.189861600000008</v>
          </cell>
          <cell r="HI1019">
            <v>110.66412000000004</v>
          </cell>
          <cell r="HJ1019">
            <v>190.53999999999996</v>
          </cell>
          <cell r="HK1019">
            <v>135.47300000000013</v>
          </cell>
          <cell r="HL1019">
            <v>218.41110199999994</v>
          </cell>
          <cell r="HM1019">
            <v>179.06053100000005</v>
          </cell>
          <cell r="HN1019">
            <v>40.523999999999994</v>
          </cell>
          <cell r="HO1019">
            <v>58.554000000000016</v>
          </cell>
          <cell r="HP1019">
            <v>48.485000000000028</v>
          </cell>
          <cell r="HQ1019">
            <v>4.8040000000000012</v>
          </cell>
          <cell r="HR1019">
            <v>12.688000000000001</v>
          </cell>
          <cell r="HS1019">
            <v>31.624200000000016</v>
          </cell>
          <cell r="HT1019">
            <v>179.86999999999995</v>
          </cell>
          <cell r="HU1019">
            <v>155.84999999999991</v>
          </cell>
          <cell r="HV1019">
            <v>51.343499999999985</v>
          </cell>
          <cell r="HW1019">
            <v>45.029328999999983</v>
          </cell>
          <cell r="HX1019">
            <v>11.383999999999997</v>
          </cell>
          <cell r="HY1019">
            <v>9.2295060000000042</v>
          </cell>
          <cell r="HZ1019">
            <v>1.246</v>
          </cell>
          <cell r="IA1019">
            <v>8.5000000000000048E-2</v>
          </cell>
          <cell r="IB1019">
            <v>4.6039999999999983</v>
          </cell>
          <cell r="IC1019">
            <v>7.1307679999999936</v>
          </cell>
          <cell r="ID1019">
            <v>1.5449999999999995</v>
          </cell>
          <cell r="IE1019">
            <v>5.0000000000000024E-2</v>
          </cell>
          <cell r="IF1019">
            <v>0.87268800000000035</v>
          </cell>
          <cell r="IG1019">
            <v>4.0000000000000022E-2</v>
          </cell>
          <cell r="IH1019">
            <v>1.8154229999999996</v>
          </cell>
          <cell r="II1019">
            <v>6.0000000000000019E-2</v>
          </cell>
          <cell r="IJ1019">
            <v>331.07999999999993</v>
          </cell>
          <cell r="IK1019">
            <v>134.97000000000003</v>
          </cell>
          <cell r="IL1019">
            <v>110.16668799999999</v>
          </cell>
          <cell r="IM1019">
            <v>24.700031999999975</v>
          </cell>
        </row>
        <row r="1020">
          <cell r="A1020">
            <v>42657</v>
          </cell>
          <cell r="B1020">
            <v>14</v>
          </cell>
          <cell r="C1020">
            <v>10</v>
          </cell>
          <cell r="D1020">
            <v>2016</v>
          </cell>
          <cell r="E1020" t="str">
            <v>14102016</v>
          </cell>
          <cell r="F1020">
            <v>282.83999999999997</v>
          </cell>
          <cell r="G1020">
            <v>261.33</v>
          </cell>
          <cell r="H1020">
            <v>74.983000000000004</v>
          </cell>
          <cell r="I1020">
            <v>7.0869999999999997</v>
          </cell>
          <cell r="J1020">
            <v>7.9370000000000003</v>
          </cell>
          <cell r="K1020">
            <v>350.29</v>
          </cell>
          <cell r="M1020">
            <v>171.46199999999999</v>
          </cell>
          <cell r="N1020">
            <v>4.76</v>
          </cell>
          <cell r="O1020">
            <v>2.544</v>
          </cell>
          <cell r="P1020">
            <v>366.07</v>
          </cell>
          <cell r="R1020">
            <v>98.135999999999996</v>
          </cell>
          <cell r="S1020">
            <v>0.86099999999999999</v>
          </cell>
          <cell r="T1020">
            <v>0.31</v>
          </cell>
          <cell r="U1020">
            <v>160.85</v>
          </cell>
          <cell r="W1020">
            <v>1168.5</v>
          </cell>
          <cell r="X1020">
            <v>8.14</v>
          </cell>
          <cell r="Y1020">
            <v>0.51</v>
          </cell>
          <cell r="Z1020">
            <v>9</v>
          </cell>
          <cell r="AA1020">
            <v>26.32</v>
          </cell>
          <cell r="AB1020">
            <v>0.85000000000000009</v>
          </cell>
          <cell r="AC1020">
            <v>3.98</v>
          </cell>
          <cell r="AD1020">
            <v>128.34</v>
          </cell>
          <cell r="AF1020">
            <v>862.63</v>
          </cell>
          <cell r="AG1020">
            <v>14.748364</v>
          </cell>
          <cell r="AH1020">
            <v>0.43</v>
          </cell>
          <cell r="AI1020">
            <v>42.56</v>
          </cell>
          <cell r="AJ1020">
            <v>27.75</v>
          </cell>
          <cell r="AK1020">
            <v>883</v>
          </cell>
          <cell r="AL1020">
            <v>52.26</v>
          </cell>
          <cell r="AM1020">
            <v>60.52</v>
          </cell>
          <cell r="AN1020">
            <v>215.97</v>
          </cell>
          <cell r="AP1020">
            <v>71.061999999999998</v>
          </cell>
          <cell r="AQ1020">
            <v>0.27700000000000002</v>
          </cell>
          <cell r="AR1020">
            <v>0</v>
          </cell>
          <cell r="AS1020">
            <v>200.12</v>
          </cell>
          <cell r="AU1020">
            <v>92.516000000000005</v>
          </cell>
          <cell r="AV1020">
            <v>0.36399999999999999</v>
          </cell>
          <cell r="AW1020">
            <v>0.13200000000000001</v>
          </cell>
          <cell r="AX1020">
            <v>221.03</v>
          </cell>
          <cell r="AZ1020">
            <v>122.63</v>
          </cell>
          <cell r="BA1020">
            <v>0.73</v>
          </cell>
          <cell r="BB1020">
            <v>0</v>
          </cell>
          <cell r="BC1020">
            <v>181.87</v>
          </cell>
          <cell r="BE1020">
            <v>292.64999999999998</v>
          </cell>
          <cell r="BF1020">
            <v>0</v>
          </cell>
          <cell r="BG1020">
            <v>0</v>
          </cell>
          <cell r="BH1020">
            <v>0</v>
          </cell>
          <cell r="BI1020">
            <v>10.571</v>
          </cell>
          <cell r="BJ1020">
            <v>0.91333439999999999</v>
          </cell>
          <cell r="BK1020">
            <v>257.26</v>
          </cell>
          <cell r="BM1020">
            <v>56</v>
          </cell>
          <cell r="BN1020">
            <v>0.19500000000000001</v>
          </cell>
          <cell r="BO1020">
            <v>0</v>
          </cell>
          <cell r="BP1020">
            <v>267.92</v>
          </cell>
          <cell r="BQ1020" t="str">
            <v>-</v>
          </cell>
          <cell r="BR1020">
            <v>92.356999999999999</v>
          </cell>
          <cell r="BS1020">
            <v>0.129</v>
          </cell>
          <cell r="BT1020">
            <v>0</v>
          </cell>
          <cell r="BU1020">
            <v>5.6689999999999996</v>
          </cell>
          <cell r="BV1020">
            <v>236.45</v>
          </cell>
          <cell r="BX1020">
            <v>61.51</v>
          </cell>
          <cell r="BY1020">
            <v>3.6999999999999998E-2</v>
          </cell>
          <cell r="BZ1020">
            <v>0</v>
          </cell>
          <cell r="CA1020">
            <v>85.13</v>
          </cell>
          <cell r="CC1020">
            <v>175.9</v>
          </cell>
          <cell r="CD1020">
            <v>1.6994880000000003</v>
          </cell>
          <cell r="CE1020">
            <v>6.0479999999999999E-2</v>
          </cell>
          <cell r="CF1020">
            <v>155</v>
          </cell>
          <cell r="CH1020">
            <v>160</v>
          </cell>
          <cell r="CI1020">
            <v>4.8600000000000003</v>
          </cell>
          <cell r="CJ1020">
            <v>2.77</v>
          </cell>
          <cell r="CK1020">
            <v>42.63</v>
          </cell>
          <cell r="CM1020">
            <v>66.8</v>
          </cell>
          <cell r="CN1020">
            <v>0.56000000000000005</v>
          </cell>
          <cell r="CO1020">
            <v>0.182</v>
          </cell>
          <cell r="CP1020">
            <v>60.9</v>
          </cell>
          <cell r="CR1020">
            <v>232.2</v>
          </cell>
          <cell r="CS1020">
            <v>1.24</v>
          </cell>
          <cell r="CT1020">
            <v>0</v>
          </cell>
          <cell r="CU1020">
            <v>104.86</v>
          </cell>
          <cell r="CW1020">
            <v>197.41</v>
          </cell>
          <cell r="CX1020">
            <v>0.664775</v>
          </cell>
          <cell r="CY1020">
            <v>0.50065999999999999</v>
          </cell>
          <cell r="CZ1020">
            <v>4.3203999999999999E-2</v>
          </cell>
          <cell r="DA1020">
            <v>0.54386400000000001</v>
          </cell>
          <cell r="DB1020">
            <v>40.35</v>
          </cell>
          <cell r="DD1020">
            <v>77.376000000000005</v>
          </cell>
          <cell r="DE1020">
            <v>0.39100000000000001</v>
          </cell>
          <cell r="DF1020">
            <v>0</v>
          </cell>
          <cell r="DG1020">
            <v>49.46</v>
          </cell>
          <cell r="DI1020">
            <v>41.942999999999998</v>
          </cell>
          <cell r="DJ1020">
            <v>0.56499999999999995</v>
          </cell>
          <cell r="DK1020">
            <v>0</v>
          </cell>
          <cell r="DL1020">
            <v>45.69</v>
          </cell>
          <cell r="DN1020">
            <v>36.914000000000001</v>
          </cell>
          <cell r="DO1020">
            <v>0.66900000000000004</v>
          </cell>
          <cell r="DP1020">
            <v>0</v>
          </cell>
          <cell r="DQ1020">
            <v>34.53</v>
          </cell>
          <cell r="DS1020">
            <v>231.08</v>
          </cell>
          <cell r="DT1020">
            <v>1.36</v>
          </cell>
          <cell r="DU1020">
            <v>0.44</v>
          </cell>
          <cell r="DV1020">
            <v>26.4</v>
          </cell>
          <cell r="DX1020">
            <v>64.832999999999998</v>
          </cell>
          <cell r="DY1020">
            <v>0.35099999999999998</v>
          </cell>
          <cell r="EE1020">
            <v>0.19</v>
          </cell>
          <cell r="EF1020">
            <v>62.13</v>
          </cell>
          <cell r="EH1020">
            <v>8.8170000000000002</v>
          </cell>
          <cell r="EI1020">
            <v>4.9000000000000002E-2</v>
          </cell>
          <cell r="EM1020">
            <v>0.02</v>
          </cell>
          <cell r="EN1020">
            <v>18.600000000000001</v>
          </cell>
          <cell r="EP1020">
            <v>1.7070000000000001</v>
          </cell>
          <cell r="EQ1020">
            <v>1.6E-2</v>
          </cell>
          <cell r="ER1020">
            <v>3.0000000000000001E-3</v>
          </cell>
          <cell r="ES1020">
            <v>40.64</v>
          </cell>
          <cell r="EU1020">
            <v>5.3280000000000003</v>
          </cell>
          <cell r="EV1020">
            <v>5.8000000000000003E-2</v>
          </cell>
          <cell r="EX1020">
            <v>4.3999999999999997E-2</v>
          </cell>
          <cell r="EY1020">
            <v>54.84</v>
          </cell>
          <cell r="FA1020">
            <v>1.6379999999999999</v>
          </cell>
          <cell r="FB1020">
            <v>5.1999999999999998E-2</v>
          </cell>
          <cell r="FC1020">
            <v>3.0000000000000001E-3</v>
          </cell>
          <cell r="FD1020">
            <v>59.15</v>
          </cell>
          <cell r="FF1020">
            <v>0.86</v>
          </cell>
          <cell r="FG1020">
            <v>1.4E-2</v>
          </cell>
          <cell r="FH1020">
            <v>2E-3</v>
          </cell>
          <cell r="FI1020">
            <v>71.62</v>
          </cell>
          <cell r="FK1020">
            <v>1.9910000000000001</v>
          </cell>
          <cell r="FL1020">
            <v>1.4999999999999999E-2</v>
          </cell>
          <cell r="FM1020">
            <v>3.0000000000000001E-3</v>
          </cell>
          <cell r="FN1020">
            <v>43.88</v>
          </cell>
          <cell r="FP1020">
            <v>192.59</v>
          </cell>
          <cell r="FQ1020">
            <v>1.93</v>
          </cell>
          <cell r="FR1020">
            <v>1.71</v>
          </cell>
          <cell r="FS1020">
            <v>128.6</v>
          </cell>
          <cell r="FU1020">
            <v>104.68</v>
          </cell>
          <cell r="FV1020">
            <v>0.52624000000000104</v>
          </cell>
          <cell r="FW1020">
            <v>0.24623999999999993</v>
          </cell>
          <cell r="GB1020">
            <v>0</v>
          </cell>
          <cell r="GD1020">
            <v>301.92599999999999</v>
          </cell>
          <cell r="GE1020">
            <v>251.08499999999995</v>
          </cell>
          <cell r="GF1020">
            <v>221.94830000000002</v>
          </cell>
          <cell r="GG1020">
            <v>68.600999999999999</v>
          </cell>
          <cell r="GH1020">
            <v>118.81821300000003</v>
          </cell>
          <cell r="GI1020">
            <v>45.281143999999991</v>
          </cell>
          <cell r="GJ1020">
            <v>1257.9300000000007</v>
          </cell>
          <cell r="GK1020">
            <v>992.00759999999991</v>
          </cell>
          <cell r="GL1020">
            <v>1245.4808633999996</v>
          </cell>
          <cell r="GM1020">
            <v>747.77999999999849</v>
          </cell>
          <cell r="GN1020">
            <v>2112.690000000001</v>
          </cell>
          <cell r="GO1020">
            <v>1638.4900000000002</v>
          </cell>
          <cell r="GP1020">
            <v>71.232268877315079</v>
          </cell>
          <cell r="GQ1020">
            <v>35.417999999999978</v>
          </cell>
          <cell r="GR1020">
            <v>103.968</v>
          </cell>
          <cell r="GS1020">
            <v>28.435000000000063</v>
          </cell>
          <cell r="GT1020">
            <v>132.2756</v>
          </cell>
          <cell r="GU1020">
            <v>73.498000000000019</v>
          </cell>
          <cell r="GV1020">
            <v>200.97870000000012</v>
          </cell>
          <cell r="GW1020">
            <v>48.667478399999993</v>
          </cell>
          <cell r="GX1020">
            <v>65.685976000000011</v>
          </cell>
          <cell r="GY1020">
            <v>80.348399999999941</v>
          </cell>
          <cell r="GZ1020">
            <v>71.905999999999992</v>
          </cell>
          <cell r="HA1020">
            <v>112.31300900000012</v>
          </cell>
          <cell r="HB1020">
            <v>15.177999999999999</v>
          </cell>
          <cell r="HC1020">
            <v>8.3000000000000007</v>
          </cell>
          <cell r="HD1020">
            <v>184.55074560000006</v>
          </cell>
          <cell r="HE1020">
            <v>63.024005599999867</v>
          </cell>
          <cell r="HF1020">
            <v>124.69</v>
          </cell>
          <cell r="HG1020">
            <v>11.369999999999997</v>
          </cell>
          <cell r="HH1020">
            <v>62.74986160000001</v>
          </cell>
          <cell r="HI1020">
            <v>110.84612000000004</v>
          </cell>
          <cell r="HJ1020">
            <v>191.77999999999997</v>
          </cell>
          <cell r="HK1020">
            <v>135.47300000000013</v>
          </cell>
          <cell r="HL1020">
            <v>219.07587699999993</v>
          </cell>
          <cell r="HM1020">
            <v>179.60439500000007</v>
          </cell>
          <cell r="HN1020">
            <v>40.914999999999992</v>
          </cell>
          <cell r="HO1020">
            <v>58.554000000000016</v>
          </cell>
          <cell r="HP1020">
            <v>49.050000000000026</v>
          </cell>
          <cell r="HQ1020">
            <v>4.8040000000000012</v>
          </cell>
          <cell r="HR1020">
            <v>13.357000000000001</v>
          </cell>
          <cell r="HS1020">
            <v>31.624200000000016</v>
          </cell>
          <cell r="HT1020">
            <v>181.22999999999996</v>
          </cell>
          <cell r="HU1020">
            <v>156.28999999999991</v>
          </cell>
          <cell r="HV1020">
            <v>51.694499999999984</v>
          </cell>
          <cell r="HW1020">
            <v>45.219328999999981</v>
          </cell>
          <cell r="HX1020">
            <v>11.432999999999996</v>
          </cell>
          <cell r="HY1020">
            <v>9.2495060000000038</v>
          </cell>
          <cell r="HZ1020">
            <v>1.262</v>
          </cell>
          <cell r="IA1020">
            <v>8.800000000000005E-2</v>
          </cell>
          <cell r="IB1020">
            <v>4.6619999999999981</v>
          </cell>
          <cell r="IC1020">
            <v>7.1747679999999932</v>
          </cell>
          <cell r="ID1020">
            <v>1.5969999999999995</v>
          </cell>
          <cell r="IE1020">
            <v>5.3000000000000026E-2</v>
          </cell>
          <cell r="IF1020">
            <v>0.88668800000000036</v>
          </cell>
          <cell r="IG1020">
            <v>4.2000000000000023E-2</v>
          </cell>
          <cell r="IH1020">
            <v>1.8304229999999995</v>
          </cell>
          <cell r="II1020">
            <v>6.3000000000000014E-2</v>
          </cell>
          <cell r="IJ1020">
            <v>333.00999999999993</v>
          </cell>
          <cell r="IK1020">
            <v>136.68000000000004</v>
          </cell>
          <cell r="IL1020">
            <v>110.69292799999999</v>
          </cell>
          <cell r="IM1020">
            <v>24.946271999999976</v>
          </cell>
        </row>
        <row r="1021">
          <cell r="A1021">
            <v>42658</v>
          </cell>
          <cell r="B1021">
            <v>15</v>
          </cell>
          <cell r="C1021">
            <v>10</v>
          </cell>
          <cell r="D1021">
            <v>2016</v>
          </cell>
          <cell r="E1021" t="str">
            <v>15102016</v>
          </cell>
          <cell r="F1021">
            <v>282.738</v>
          </cell>
          <cell r="G1021">
            <v>261.13</v>
          </cell>
          <cell r="H1021">
            <v>73.763000000000005</v>
          </cell>
          <cell r="I1021">
            <v>5.8620000000000001</v>
          </cell>
          <cell r="J1021">
            <v>7.0819999999999999</v>
          </cell>
          <cell r="K1021">
            <v>350.23</v>
          </cell>
          <cell r="M1021">
            <v>170.679</v>
          </cell>
          <cell r="N1021">
            <v>1.9450000000000001</v>
          </cell>
          <cell r="O1021">
            <v>2.7280000000000002</v>
          </cell>
          <cell r="P1021">
            <v>366.15</v>
          </cell>
          <cell r="R1021">
            <v>98.52</v>
          </cell>
          <cell r="S1021">
            <v>0.74099999999999999</v>
          </cell>
          <cell r="T1021">
            <v>0.33500000000000002</v>
          </cell>
          <cell r="U1021">
            <v>160.87</v>
          </cell>
          <cell r="W1021">
            <v>1172.7</v>
          </cell>
          <cell r="X1021">
            <v>8.06</v>
          </cell>
          <cell r="Y1021">
            <v>0.51</v>
          </cell>
          <cell r="Z1021">
            <v>9.02</v>
          </cell>
          <cell r="AA1021">
            <v>26.35</v>
          </cell>
          <cell r="AB1021">
            <v>0.77</v>
          </cell>
          <cell r="AC1021">
            <v>3.9</v>
          </cell>
          <cell r="AD1021">
            <v>128.59</v>
          </cell>
          <cell r="AF1021">
            <v>873.76</v>
          </cell>
          <cell r="AG1021">
            <v>11.9602</v>
          </cell>
          <cell r="AH1021">
            <v>0.84</v>
          </cell>
          <cell r="AI1021">
            <v>42.49</v>
          </cell>
          <cell r="AJ1021">
            <v>27.75</v>
          </cell>
          <cell r="AK1021">
            <v>870.75</v>
          </cell>
          <cell r="AL1021">
            <v>48.74</v>
          </cell>
          <cell r="AM1021">
            <v>56.19</v>
          </cell>
          <cell r="AN1021">
            <v>215.99</v>
          </cell>
          <cell r="AP1021">
            <v>71.284999999999997</v>
          </cell>
          <cell r="AQ1021">
            <v>0.27200000000000002</v>
          </cell>
          <cell r="AR1021">
            <v>0</v>
          </cell>
          <cell r="AS1021">
            <v>200.12299999999999</v>
          </cell>
          <cell r="AU1021">
            <v>92.605000000000004</v>
          </cell>
          <cell r="AV1021">
            <v>0.26300000000000001</v>
          </cell>
          <cell r="AW1021">
            <v>0.09</v>
          </cell>
          <cell r="AX1021">
            <v>221.05</v>
          </cell>
          <cell r="AZ1021">
            <v>123.05</v>
          </cell>
          <cell r="BA1021">
            <v>0.51</v>
          </cell>
          <cell r="BB1021">
            <v>0</v>
          </cell>
          <cell r="BC1021">
            <v>181.89</v>
          </cell>
          <cell r="BE1021">
            <v>293.77999999999997</v>
          </cell>
          <cell r="BF1021">
            <v>0</v>
          </cell>
          <cell r="BG1021">
            <v>0</v>
          </cell>
          <cell r="BH1021">
            <v>0</v>
          </cell>
          <cell r="BI1021">
            <v>10.595000000000001</v>
          </cell>
          <cell r="BJ1021">
            <v>0.91540800000000011</v>
          </cell>
          <cell r="BK1021">
            <v>257.27999999999997</v>
          </cell>
          <cell r="BM1021">
            <v>56.12</v>
          </cell>
          <cell r="BN1021">
            <v>0.19400000000000001</v>
          </cell>
          <cell r="BO1021">
            <v>0</v>
          </cell>
          <cell r="BP1021">
            <v>267.95</v>
          </cell>
          <cell r="BQ1021" t="str">
            <v>-</v>
          </cell>
          <cell r="BR1021">
            <v>92.777000000000001</v>
          </cell>
          <cell r="BS1021">
            <v>0.54600000000000004</v>
          </cell>
          <cell r="BT1021">
            <v>0</v>
          </cell>
          <cell r="BU1021">
            <v>5.6689999999999996</v>
          </cell>
          <cell r="BV1021">
            <v>236.46</v>
          </cell>
          <cell r="BX1021">
            <v>61.65</v>
          </cell>
          <cell r="BY1021">
            <v>0.17799999999999999</v>
          </cell>
          <cell r="BZ1021">
            <v>0</v>
          </cell>
          <cell r="CA1021">
            <v>85.159000000000006</v>
          </cell>
          <cell r="CC1021">
            <v>176.8</v>
          </cell>
          <cell r="CD1021">
            <v>1.0696320000000001</v>
          </cell>
          <cell r="CE1021">
            <v>6.0479999999999999E-2</v>
          </cell>
          <cell r="CF1021">
            <v>155</v>
          </cell>
          <cell r="CH1021">
            <v>160</v>
          </cell>
          <cell r="CI1021">
            <v>2.77</v>
          </cell>
          <cell r="CJ1021">
            <v>2.77</v>
          </cell>
          <cell r="CK1021">
            <v>42.69</v>
          </cell>
          <cell r="CM1021">
            <v>67.52</v>
          </cell>
          <cell r="CN1021">
            <v>0.92</v>
          </cell>
          <cell r="CO1021">
            <v>0.182</v>
          </cell>
          <cell r="CP1021">
            <v>60.91</v>
          </cell>
          <cell r="CR1021">
            <v>232.58</v>
          </cell>
          <cell r="CS1021">
            <v>0.48</v>
          </cell>
          <cell r="CT1021">
            <v>0</v>
          </cell>
          <cell r="CU1021">
            <v>104.87</v>
          </cell>
          <cell r="CW1021">
            <v>197.46</v>
          </cell>
          <cell r="CX1021">
            <v>0.66483099999999995</v>
          </cell>
          <cell r="CY1021">
            <v>0.500695</v>
          </cell>
          <cell r="CZ1021">
            <v>4.3208000000000003E-2</v>
          </cell>
          <cell r="DA1021">
            <v>0.54390300000000003</v>
          </cell>
          <cell r="DB1021">
            <v>40.39</v>
          </cell>
          <cell r="DD1021">
            <v>77.981999999999999</v>
          </cell>
          <cell r="DE1021">
            <v>0.371</v>
          </cell>
          <cell r="DF1021">
            <v>0</v>
          </cell>
          <cell r="DG1021">
            <v>49.5</v>
          </cell>
          <cell r="DI1021">
            <v>42.256</v>
          </cell>
          <cell r="DJ1021">
            <v>0.48799999999999999</v>
          </cell>
          <cell r="DK1021">
            <v>0</v>
          </cell>
          <cell r="DL1021">
            <v>45.68</v>
          </cell>
          <cell r="DN1021">
            <v>36.813000000000002</v>
          </cell>
          <cell r="DO1021">
            <v>0.46899999999999997</v>
          </cell>
          <cell r="DP1021">
            <v>0</v>
          </cell>
          <cell r="DQ1021">
            <v>34.54</v>
          </cell>
          <cell r="DS1021">
            <v>231.44</v>
          </cell>
          <cell r="DT1021">
            <v>1</v>
          </cell>
          <cell r="DU1021">
            <v>0.44</v>
          </cell>
          <cell r="DV1021">
            <v>26.47</v>
          </cell>
          <cell r="DX1021">
            <v>65.606999999999999</v>
          </cell>
          <cell r="DY1021">
            <v>0.224</v>
          </cell>
          <cell r="EE1021">
            <v>0.17899999999999999</v>
          </cell>
          <cell r="EF1021">
            <v>62.15</v>
          </cell>
          <cell r="EH1021">
            <v>8.8740000000000006</v>
          </cell>
          <cell r="EI1021">
            <v>9.1999999999999998E-2</v>
          </cell>
          <cell r="EM1021">
            <v>3.5000000000000003E-2</v>
          </cell>
          <cell r="EN1021">
            <v>18.600000000000001</v>
          </cell>
          <cell r="EP1021">
            <v>1.7070000000000001</v>
          </cell>
          <cell r="EQ1021">
            <v>3.0000000000000001E-3</v>
          </cell>
          <cell r="ER1021">
            <v>3.0000000000000001E-3</v>
          </cell>
          <cell r="ES1021">
            <v>40.65</v>
          </cell>
          <cell r="EU1021">
            <v>5.343</v>
          </cell>
          <cell r="EV1021">
            <v>5.8999999999999997E-2</v>
          </cell>
          <cell r="EX1021">
            <v>4.4999999999999998E-2</v>
          </cell>
          <cell r="EY1021">
            <v>54.82</v>
          </cell>
          <cell r="FA1021">
            <v>1.6240000000000001</v>
          </cell>
          <cell r="FB1021">
            <v>0</v>
          </cell>
          <cell r="FC1021">
            <v>3.0000000000000001E-3</v>
          </cell>
          <cell r="FD1021">
            <v>59.2</v>
          </cell>
          <cell r="FF1021">
            <v>0.88</v>
          </cell>
          <cell r="FG1021">
            <v>2.1999999999999999E-2</v>
          </cell>
          <cell r="FH1021">
            <v>2E-3</v>
          </cell>
          <cell r="FI1021">
            <v>71.64</v>
          </cell>
          <cell r="FK1021">
            <v>2.0030000000000001</v>
          </cell>
          <cell r="FL1021">
            <v>1.4999999999999999E-2</v>
          </cell>
          <cell r="FM1021">
            <v>3.0000000000000001E-3</v>
          </cell>
          <cell r="FN1021">
            <v>43.87</v>
          </cell>
          <cell r="FP1021">
            <v>192.37</v>
          </cell>
          <cell r="FQ1021">
            <v>0.94</v>
          </cell>
          <cell r="FR1021">
            <v>1.01</v>
          </cell>
          <cell r="FS1021">
            <v>128.63</v>
          </cell>
          <cell r="FU1021">
            <v>104.82</v>
          </cell>
          <cell r="FV1021">
            <v>0.38623999999998626</v>
          </cell>
          <cell r="FW1021">
            <v>0.24623999999999993</v>
          </cell>
          <cell r="GB1021">
            <v>0</v>
          </cell>
          <cell r="GD1021">
            <v>307.78800000000001</v>
          </cell>
          <cell r="GE1021">
            <v>258.16699999999997</v>
          </cell>
          <cell r="GF1021">
            <v>223.89330000000001</v>
          </cell>
          <cell r="GG1021">
            <v>71.328999999999994</v>
          </cell>
          <cell r="GH1021">
            <v>119.55921300000003</v>
          </cell>
          <cell r="GI1021">
            <v>45.616143999999991</v>
          </cell>
          <cell r="GJ1021">
            <v>1265.9900000000007</v>
          </cell>
          <cell r="GK1021">
            <v>995.90759999999989</v>
          </cell>
          <cell r="GL1021">
            <v>1257.4410633999996</v>
          </cell>
          <cell r="GM1021">
            <v>748.61999999999853</v>
          </cell>
          <cell r="GN1021">
            <v>2161.4300000000007</v>
          </cell>
          <cell r="GO1021">
            <v>1694.6800000000003</v>
          </cell>
          <cell r="GP1021">
            <v>71.504268877315084</v>
          </cell>
          <cell r="GQ1021">
            <v>35.417999999999978</v>
          </cell>
          <cell r="GR1021">
            <v>104.23100000000001</v>
          </cell>
          <cell r="GS1021">
            <v>28.525000000000063</v>
          </cell>
          <cell r="GT1021">
            <v>132.78559999999999</v>
          </cell>
          <cell r="GU1021">
            <v>73.498000000000019</v>
          </cell>
          <cell r="GV1021">
            <v>200.97870000000012</v>
          </cell>
          <cell r="GW1021">
            <v>49.582886399999992</v>
          </cell>
          <cell r="GX1021">
            <v>65.879976000000013</v>
          </cell>
          <cell r="GY1021">
            <v>80.348399999999941</v>
          </cell>
          <cell r="GZ1021">
            <v>72.451999999999998</v>
          </cell>
          <cell r="HA1021">
            <v>112.31300900000012</v>
          </cell>
          <cell r="HB1021">
            <v>15.356</v>
          </cell>
          <cell r="HC1021">
            <v>8.3000000000000007</v>
          </cell>
          <cell r="HD1021">
            <v>185.62037760000007</v>
          </cell>
          <cell r="HE1021">
            <v>63.084485599999866</v>
          </cell>
          <cell r="HF1021">
            <v>127.46</v>
          </cell>
          <cell r="HG1021">
            <v>14.139999999999997</v>
          </cell>
          <cell r="HH1021">
            <v>63.669861600000011</v>
          </cell>
          <cell r="HI1021">
            <v>111.02812000000004</v>
          </cell>
          <cell r="HJ1021">
            <v>192.25999999999996</v>
          </cell>
          <cell r="HK1021">
            <v>135.47300000000013</v>
          </cell>
          <cell r="HL1021">
            <v>219.74070799999993</v>
          </cell>
          <cell r="HM1021">
            <v>180.14829800000007</v>
          </cell>
          <cell r="HN1021">
            <v>41.285999999999994</v>
          </cell>
          <cell r="HO1021">
            <v>58.554000000000016</v>
          </cell>
          <cell r="HP1021">
            <v>49.538000000000025</v>
          </cell>
          <cell r="HQ1021">
            <v>4.8040000000000012</v>
          </cell>
          <cell r="HR1021">
            <v>13.826000000000001</v>
          </cell>
          <cell r="HS1021">
            <v>31.624200000000016</v>
          </cell>
          <cell r="HT1021">
            <v>182.22999999999996</v>
          </cell>
          <cell r="HU1021">
            <v>156.7299999999999</v>
          </cell>
          <cell r="HV1021">
            <v>51.91849999999998</v>
          </cell>
          <cell r="HW1021">
            <v>45.398328999999983</v>
          </cell>
          <cell r="HX1021">
            <v>11.524999999999997</v>
          </cell>
          <cell r="HY1021">
            <v>9.2845060000000039</v>
          </cell>
          <cell r="HZ1021">
            <v>1.2649999999999999</v>
          </cell>
          <cell r="IA1021">
            <v>9.1000000000000053E-2</v>
          </cell>
          <cell r="IB1021">
            <v>4.7209999999999983</v>
          </cell>
          <cell r="IC1021">
            <v>7.2197679999999931</v>
          </cell>
          <cell r="ID1021">
            <v>1.5969999999999995</v>
          </cell>
          <cell r="IE1021">
            <v>5.6000000000000029E-2</v>
          </cell>
          <cell r="IF1021">
            <v>0.90868800000000038</v>
          </cell>
          <cell r="IG1021">
            <v>4.4000000000000025E-2</v>
          </cell>
          <cell r="IH1021">
            <v>1.8454229999999994</v>
          </cell>
          <cell r="II1021">
            <v>6.6000000000000017E-2</v>
          </cell>
          <cell r="IJ1021">
            <v>333.94999999999993</v>
          </cell>
          <cell r="IK1021">
            <v>137.69000000000003</v>
          </cell>
          <cell r="IL1021">
            <v>111.07916799999998</v>
          </cell>
          <cell r="IM1021">
            <v>25.192511999999976</v>
          </cell>
        </row>
        <row r="1022">
          <cell r="A1022">
            <v>42659</v>
          </cell>
          <cell r="B1022">
            <v>16</v>
          </cell>
          <cell r="C1022">
            <v>10</v>
          </cell>
          <cell r="D1022">
            <v>2016</v>
          </cell>
          <cell r="E1022" t="str">
            <v>16102016</v>
          </cell>
          <cell r="F1022">
            <v>282.685</v>
          </cell>
          <cell r="G1022">
            <v>262.39999999999998</v>
          </cell>
          <cell r="H1022">
            <v>73.13</v>
          </cell>
          <cell r="I1022">
            <v>4.6029999999999998</v>
          </cell>
          <cell r="J1022">
            <v>5.2359999999999998</v>
          </cell>
          <cell r="K1022">
            <v>350.13</v>
          </cell>
          <cell r="M1022">
            <v>169.375</v>
          </cell>
          <cell r="N1022">
            <v>1.448</v>
          </cell>
          <cell r="O1022">
            <v>2.7519999999999998</v>
          </cell>
          <cell r="P1022">
            <v>366.185</v>
          </cell>
          <cell r="R1022">
            <v>98.688000000000002</v>
          </cell>
          <cell r="S1022">
            <v>0.63900000000000001</v>
          </cell>
          <cell r="T1022">
            <v>0.44800000000000001</v>
          </cell>
          <cell r="U1022">
            <v>160.88</v>
          </cell>
          <cell r="W1022">
            <v>1174.8</v>
          </cell>
          <cell r="X1022">
            <v>5.99</v>
          </cell>
          <cell r="Y1022">
            <v>0.51</v>
          </cell>
          <cell r="Z1022">
            <v>9</v>
          </cell>
          <cell r="AA1022">
            <v>26.36</v>
          </cell>
          <cell r="AB1022">
            <v>0.79</v>
          </cell>
          <cell r="AC1022">
            <v>3.93</v>
          </cell>
          <cell r="AD1022">
            <v>128.76</v>
          </cell>
          <cell r="AF1022">
            <v>881.32</v>
          </cell>
          <cell r="AG1022">
            <v>8.9834859999999992</v>
          </cell>
          <cell r="AH1022">
            <v>1.34</v>
          </cell>
          <cell r="AI1022">
            <v>42.47</v>
          </cell>
          <cell r="AJ1022">
            <v>27.14</v>
          </cell>
          <cell r="AK1022">
            <v>867.25</v>
          </cell>
          <cell r="AL1022">
            <v>45.39</v>
          </cell>
          <cell r="AM1022">
            <v>45.37</v>
          </cell>
          <cell r="AN1022">
            <v>216</v>
          </cell>
          <cell r="AP1022">
            <v>71.397000000000006</v>
          </cell>
          <cell r="AQ1022">
            <v>0.16400000000000001</v>
          </cell>
          <cell r="AR1022">
            <v>0</v>
          </cell>
          <cell r="AS1022">
            <v>200.15</v>
          </cell>
          <cell r="AU1022">
            <v>93.397999999999996</v>
          </cell>
          <cell r="AV1022">
            <v>0.97</v>
          </cell>
          <cell r="AW1022">
            <v>9.0999999999999998E-2</v>
          </cell>
          <cell r="AX1022">
            <v>221.07</v>
          </cell>
          <cell r="AZ1022">
            <v>123.47</v>
          </cell>
          <cell r="BA1022">
            <v>0.51700000000000002</v>
          </cell>
          <cell r="BB1022">
            <v>0</v>
          </cell>
          <cell r="BC1022">
            <v>181.88</v>
          </cell>
          <cell r="BE1022">
            <v>293.22000000000003</v>
          </cell>
          <cell r="BF1022">
            <v>0.504</v>
          </cell>
          <cell r="BG1022">
            <v>0</v>
          </cell>
          <cell r="BH1022">
            <v>0</v>
          </cell>
          <cell r="BI1022">
            <v>10.583</v>
          </cell>
          <cell r="BJ1022">
            <v>0.91437120000000005</v>
          </cell>
          <cell r="BK1022">
            <v>257.3</v>
          </cell>
          <cell r="BM1022">
            <v>56.31</v>
          </cell>
          <cell r="BN1022">
            <v>0.19500000000000001</v>
          </cell>
          <cell r="BO1022">
            <v>0</v>
          </cell>
          <cell r="BP1022">
            <v>267.98</v>
          </cell>
          <cell r="BQ1022" t="str">
            <v>-</v>
          </cell>
          <cell r="BR1022">
            <v>93.195999999999998</v>
          </cell>
          <cell r="BS1022">
            <v>0.41199999999999998</v>
          </cell>
          <cell r="BT1022">
            <v>0</v>
          </cell>
          <cell r="BU1022">
            <v>5.6689999999999996</v>
          </cell>
          <cell r="BV1022">
            <v>236.46</v>
          </cell>
          <cell r="BX1022">
            <v>61.65</v>
          </cell>
          <cell r="BY1022">
            <v>3.6999999999999998E-2</v>
          </cell>
          <cell r="BZ1022">
            <v>0</v>
          </cell>
          <cell r="CA1022">
            <v>85.176000000000002</v>
          </cell>
          <cell r="CC1022">
            <v>177.3</v>
          </cell>
          <cell r="CD1022">
            <v>0.70934400000000009</v>
          </cell>
          <cell r="CE1022">
            <v>6.0479999999999999E-2</v>
          </cell>
          <cell r="CF1022">
            <v>154.97999999999999</v>
          </cell>
          <cell r="CH1022">
            <v>158.30000000000001</v>
          </cell>
          <cell r="CI1022">
            <v>5.9</v>
          </cell>
          <cell r="CJ1022">
            <v>2.21</v>
          </cell>
          <cell r="CK1022">
            <v>42.74</v>
          </cell>
          <cell r="CM1022">
            <v>68.11</v>
          </cell>
          <cell r="CN1022">
            <v>0.79</v>
          </cell>
          <cell r="CO1022">
            <v>2.7E-2</v>
          </cell>
          <cell r="CP1022">
            <v>60.95</v>
          </cell>
          <cell r="CR1022">
            <v>234.1</v>
          </cell>
          <cell r="CS1022">
            <v>1.62</v>
          </cell>
          <cell r="CT1022">
            <v>0</v>
          </cell>
          <cell r="CU1022">
            <v>104.85</v>
          </cell>
          <cell r="CW1022">
            <v>197.36</v>
          </cell>
          <cell r="CX1022">
            <v>0.51628700000000005</v>
          </cell>
          <cell r="CY1022">
            <v>0.50062600000000002</v>
          </cell>
          <cell r="CZ1022">
            <v>4.3201000000000003E-2</v>
          </cell>
          <cell r="DA1022">
            <v>0.54382700000000006</v>
          </cell>
          <cell r="DB1022">
            <v>40.409999999999997</v>
          </cell>
          <cell r="DD1022">
            <v>78.286000000000001</v>
          </cell>
          <cell r="DE1022">
            <v>7.5999999999999998E-2</v>
          </cell>
          <cell r="DF1022">
            <v>0</v>
          </cell>
          <cell r="DG1022">
            <v>49.54</v>
          </cell>
          <cell r="DI1022">
            <v>42.570999999999998</v>
          </cell>
          <cell r="DJ1022">
            <v>0.505</v>
          </cell>
          <cell r="DK1022">
            <v>0</v>
          </cell>
          <cell r="DL1022">
            <v>45.67</v>
          </cell>
          <cell r="DN1022">
            <v>36.712000000000003</v>
          </cell>
          <cell r="DO1022">
            <v>0.46800000000000003</v>
          </cell>
          <cell r="DP1022">
            <v>0</v>
          </cell>
          <cell r="DQ1022">
            <v>34.54</v>
          </cell>
          <cell r="DS1022">
            <v>231.44</v>
          </cell>
          <cell r="DT1022">
            <v>0.64</v>
          </cell>
          <cell r="DU1022">
            <v>0.44</v>
          </cell>
          <cell r="DV1022">
            <v>26.55</v>
          </cell>
          <cell r="DX1022">
            <v>66.489000000000004</v>
          </cell>
          <cell r="DY1022">
            <v>0.33100000000000002</v>
          </cell>
          <cell r="EE1022">
            <v>0.16300000000000001</v>
          </cell>
          <cell r="EF1022">
            <v>62.19</v>
          </cell>
          <cell r="EH1022">
            <v>8.9890000000000008</v>
          </cell>
          <cell r="EI1022">
            <v>0.14099999999999999</v>
          </cell>
          <cell r="EM1022">
            <v>2.7E-2</v>
          </cell>
          <cell r="EN1022">
            <v>18.579999999999998</v>
          </cell>
          <cell r="EP1022">
            <v>1.694</v>
          </cell>
          <cell r="EQ1022">
            <v>0</v>
          </cell>
          <cell r="ER1022">
            <v>3.0000000000000001E-3</v>
          </cell>
          <cell r="ES1022">
            <v>40.65</v>
          </cell>
          <cell r="EU1022">
            <v>5.343</v>
          </cell>
          <cell r="EV1022">
            <v>4.8000000000000001E-2</v>
          </cell>
          <cell r="EX1022">
            <v>4.8000000000000001E-2</v>
          </cell>
          <cell r="EY1022">
            <v>54.8</v>
          </cell>
          <cell r="FA1022">
            <v>1.603</v>
          </cell>
          <cell r="FB1022">
            <v>0</v>
          </cell>
          <cell r="FC1022">
            <v>2E-3</v>
          </cell>
          <cell r="FD1022">
            <v>59.2</v>
          </cell>
          <cell r="FF1022">
            <v>0.88</v>
          </cell>
          <cell r="FG1022">
            <v>2E-3</v>
          </cell>
          <cell r="FH1022">
            <v>2E-3</v>
          </cell>
          <cell r="FI1022">
            <v>71.64</v>
          </cell>
          <cell r="FK1022">
            <v>2.0030000000000001</v>
          </cell>
          <cell r="FL1022">
            <v>3.0000000000000001E-3</v>
          </cell>
          <cell r="FM1022">
            <v>3.0000000000000001E-3</v>
          </cell>
          <cell r="FN1022">
            <v>43.86</v>
          </cell>
          <cell r="FP1022">
            <v>192.15</v>
          </cell>
          <cell r="FQ1022">
            <v>1.04</v>
          </cell>
          <cell r="FR1022">
            <v>1.19</v>
          </cell>
          <cell r="FS1022">
            <v>128.63999999999999</v>
          </cell>
          <cell r="FU1022">
            <v>104.96</v>
          </cell>
          <cell r="FV1022">
            <v>0.38624000000000047</v>
          </cell>
          <cell r="FW1022">
            <v>0.24623999999999993</v>
          </cell>
          <cell r="GB1022">
            <v>0</v>
          </cell>
          <cell r="GD1022">
            <v>312.39100000000002</v>
          </cell>
          <cell r="GE1022">
            <v>263.40299999999996</v>
          </cell>
          <cell r="GF1022">
            <v>225.34130000000002</v>
          </cell>
          <cell r="GG1022">
            <v>74.080999999999989</v>
          </cell>
          <cell r="GH1022">
            <v>120.19821300000002</v>
          </cell>
          <cell r="GI1022">
            <v>46.064143999999992</v>
          </cell>
          <cell r="GJ1022">
            <v>1271.9800000000007</v>
          </cell>
          <cell r="GK1022">
            <v>999.83759999999984</v>
          </cell>
          <cell r="GL1022">
            <v>1266.4245493999997</v>
          </cell>
          <cell r="GM1022">
            <v>749.95999999999856</v>
          </cell>
          <cell r="GN1022">
            <v>2206.8200000000006</v>
          </cell>
          <cell r="GO1022">
            <v>1740.0500000000002</v>
          </cell>
          <cell r="GP1022">
            <v>71.668268877315086</v>
          </cell>
          <cell r="GQ1022">
            <v>35.417999999999978</v>
          </cell>
          <cell r="GR1022">
            <v>105.20100000000001</v>
          </cell>
          <cell r="GS1022">
            <v>28.616000000000064</v>
          </cell>
          <cell r="GT1022">
            <v>133.30259999999998</v>
          </cell>
          <cell r="GU1022">
            <v>73.498000000000019</v>
          </cell>
          <cell r="GV1022">
            <v>201.48270000000011</v>
          </cell>
          <cell r="GW1022">
            <v>50.49725759999999</v>
          </cell>
          <cell r="GX1022">
            <v>66.074976000000007</v>
          </cell>
          <cell r="GY1022">
            <v>80.348399999999941</v>
          </cell>
          <cell r="GZ1022">
            <v>72.864000000000004</v>
          </cell>
          <cell r="HA1022">
            <v>112.31300900000012</v>
          </cell>
          <cell r="HB1022">
            <v>15.393000000000001</v>
          </cell>
          <cell r="HC1022">
            <v>8.3000000000000007</v>
          </cell>
          <cell r="HD1022">
            <v>186.32972160000006</v>
          </cell>
          <cell r="HE1022">
            <v>63.144965599999864</v>
          </cell>
          <cell r="HF1022">
            <v>133.35999999999999</v>
          </cell>
          <cell r="HG1022">
            <v>16.349999999999998</v>
          </cell>
          <cell r="HH1022">
            <v>64.459861600000011</v>
          </cell>
          <cell r="HI1022">
            <v>111.05512000000004</v>
          </cell>
          <cell r="HJ1022">
            <v>193.87999999999997</v>
          </cell>
          <cell r="HK1022">
            <v>135.47300000000013</v>
          </cell>
          <cell r="HL1022">
            <v>220.25699499999993</v>
          </cell>
          <cell r="HM1022">
            <v>180.69212500000006</v>
          </cell>
          <cell r="HN1022">
            <v>41.361999999999995</v>
          </cell>
          <cell r="HO1022">
            <v>58.554000000000016</v>
          </cell>
          <cell r="HP1022">
            <v>50.043000000000028</v>
          </cell>
          <cell r="HQ1022">
            <v>4.8040000000000012</v>
          </cell>
          <cell r="HR1022">
            <v>14.294</v>
          </cell>
          <cell r="HS1022">
            <v>31.624200000000016</v>
          </cell>
          <cell r="HT1022">
            <v>182.86999999999995</v>
          </cell>
          <cell r="HU1022">
            <v>157.1699999999999</v>
          </cell>
          <cell r="HV1022">
            <v>52.249499999999983</v>
          </cell>
          <cell r="HW1022">
            <v>45.561328999999979</v>
          </cell>
          <cell r="HX1022">
            <v>11.665999999999997</v>
          </cell>
          <cell r="HY1022">
            <v>9.3115060000000032</v>
          </cell>
          <cell r="HZ1022">
            <v>1.2649999999999999</v>
          </cell>
          <cell r="IA1022">
            <v>9.4000000000000056E-2</v>
          </cell>
          <cell r="IB1022">
            <v>4.7689999999999984</v>
          </cell>
          <cell r="IC1022">
            <v>7.2677679999999931</v>
          </cell>
          <cell r="ID1022">
            <v>1.5969999999999995</v>
          </cell>
          <cell r="IE1022">
            <v>5.8000000000000031E-2</v>
          </cell>
          <cell r="IF1022">
            <v>0.91068800000000039</v>
          </cell>
          <cell r="IG1022">
            <v>4.6000000000000027E-2</v>
          </cell>
          <cell r="IH1022">
            <v>1.8484229999999993</v>
          </cell>
          <cell r="II1022">
            <v>6.900000000000002E-2</v>
          </cell>
          <cell r="IJ1022">
            <v>334.98999999999995</v>
          </cell>
          <cell r="IK1022">
            <v>138.88000000000002</v>
          </cell>
          <cell r="IL1022">
            <v>111.46540799999998</v>
          </cell>
          <cell r="IM1022">
            <v>25.438751999999976</v>
          </cell>
        </row>
        <row r="1023">
          <cell r="A1023">
            <v>42660</v>
          </cell>
          <cell r="B1023">
            <v>17</v>
          </cell>
          <cell r="C1023">
            <v>10</v>
          </cell>
          <cell r="D1023">
            <v>2016</v>
          </cell>
          <cell r="E1023" t="str">
            <v>17102016</v>
          </cell>
          <cell r="F1023">
            <v>282.73200000000003</v>
          </cell>
          <cell r="G1023">
            <v>260</v>
          </cell>
          <cell r="H1023">
            <v>73.691999999999993</v>
          </cell>
          <cell r="I1023">
            <v>5.0110000000000001</v>
          </cell>
          <cell r="J1023">
            <v>4.4489999999999998</v>
          </cell>
          <cell r="K1023">
            <v>350.01</v>
          </cell>
          <cell r="M1023">
            <v>167.81</v>
          </cell>
          <cell r="N1023">
            <v>1.1819999999999999</v>
          </cell>
          <cell r="O1023">
            <v>2.746</v>
          </cell>
          <cell r="P1023">
            <v>366.20800000000003</v>
          </cell>
          <cell r="R1023">
            <v>98.798000000000002</v>
          </cell>
          <cell r="S1023">
            <v>0.626</v>
          </cell>
          <cell r="T1023">
            <v>0.49399999999999999</v>
          </cell>
          <cell r="U1023">
            <v>160.88</v>
          </cell>
          <cell r="W1023">
            <v>1174.8</v>
          </cell>
          <cell r="X1023">
            <v>3.92</v>
          </cell>
          <cell r="Y1023">
            <v>0.51</v>
          </cell>
          <cell r="Z1023">
            <v>9</v>
          </cell>
          <cell r="AA1023">
            <v>26.36</v>
          </cell>
          <cell r="AB1023">
            <v>0.82000000000000006</v>
          </cell>
          <cell r="AC1023">
            <v>3.96</v>
          </cell>
          <cell r="AD1023">
            <v>128.9</v>
          </cell>
          <cell r="AF1023">
            <v>887.55</v>
          </cell>
          <cell r="AG1023">
            <v>8.3683999999999994</v>
          </cell>
          <cell r="AH1023">
            <v>2.14</v>
          </cell>
          <cell r="AI1023">
            <v>42.45</v>
          </cell>
          <cell r="AJ1023">
            <v>25.76</v>
          </cell>
          <cell r="AK1023">
            <v>863.75</v>
          </cell>
          <cell r="AL1023">
            <v>41.06</v>
          </cell>
          <cell r="AM1023">
            <v>41.1</v>
          </cell>
          <cell r="AN1023">
            <v>216.02</v>
          </cell>
          <cell r="AP1023">
            <v>71.638999999999996</v>
          </cell>
          <cell r="AQ1023">
            <v>0.22800000000000001</v>
          </cell>
          <cell r="AR1023">
            <v>0</v>
          </cell>
          <cell r="AS1023">
            <v>200.16499999999999</v>
          </cell>
          <cell r="AU1023">
            <v>93.837999999999994</v>
          </cell>
          <cell r="AV1023">
            <v>0.63700000000000001</v>
          </cell>
          <cell r="AW1023">
            <v>0.11</v>
          </cell>
          <cell r="AX1023">
            <v>221.1</v>
          </cell>
          <cell r="AZ1023">
            <v>124.1</v>
          </cell>
          <cell r="BA1023">
            <v>0.69799999999999995</v>
          </cell>
          <cell r="BB1023">
            <v>0</v>
          </cell>
          <cell r="BC1023">
            <v>181.87</v>
          </cell>
          <cell r="BE1023">
            <v>292.64999999999998</v>
          </cell>
          <cell r="BF1023">
            <v>0.52100000000000002</v>
          </cell>
          <cell r="BG1023">
            <v>0</v>
          </cell>
          <cell r="BH1023">
            <v>3.766</v>
          </cell>
          <cell r="BI1023">
            <v>10.583</v>
          </cell>
          <cell r="BJ1023">
            <v>1.2397536</v>
          </cell>
          <cell r="BK1023">
            <v>257.32</v>
          </cell>
          <cell r="BM1023">
            <v>56.46</v>
          </cell>
          <cell r="BN1023">
            <v>0.19400000000000001</v>
          </cell>
          <cell r="BO1023">
            <v>0</v>
          </cell>
          <cell r="BP1023">
            <v>267.83</v>
          </cell>
          <cell r="BQ1023" t="str">
            <v>-</v>
          </cell>
          <cell r="BR1023">
            <v>93.650999999999996</v>
          </cell>
          <cell r="BS1023">
            <v>0</v>
          </cell>
          <cell r="BT1023">
            <v>0</v>
          </cell>
          <cell r="BU1023">
            <v>8.2230000000000008</v>
          </cell>
          <cell r="BV1023">
            <v>236.48</v>
          </cell>
          <cell r="BX1023">
            <v>61.930999999999997</v>
          </cell>
          <cell r="BY1023">
            <v>5.3999999999999999E-2</v>
          </cell>
          <cell r="BZ1023">
            <v>0</v>
          </cell>
          <cell r="CA1023">
            <v>85.17</v>
          </cell>
          <cell r="CC1023">
            <v>177.1</v>
          </cell>
          <cell r="CD1023">
            <v>1.36944</v>
          </cell>
          <cell r="CE1023">
            <v>1.4100480000000002</v>
          </cell>
          <cell r="CF1023">
            <v>155</v>
          </cell>
          <cell r="CH1023">
            <v>160</v>
          </cell>
          <cell r="CI1023">
            <v>3.91</v>
          </cell>
          <cell r="CJ1023">
            <v>2.21</v>
          </cell>
          <cell r="CK1023">
            <v>42.86</v>
          </cell>
          <cell r="CM1023">
            <v>69.540000000000006</v>
          </cell>
          <cell r="CN1023">
            <v>1.63</v>
          </cell>
          <cell r="CO1023">
            <v>0.182</v>
          </cell>
          <cell r="CP1023">
            <v>61</v>
          </cell>
          <cell r="CR1023">
            <v>236</v>
          </cell>
          <cell r="CS1023">
            <v>2</v>
          </cell>
          <cell r="CT1023">
            <v>0</v>
          </cell>
          <cell r="CU1023">
            <v>104.94</v>
          </cell>
          <cell r="CW1023">
            <v>197.79</v>
          </cell>
          <cell r="CX1023">
            <v>1.023228</v>
          </cell>
          <cell r="CY1023">
            <v>0.50093699999999997</v>
          </cell>
          <cell r="CZ1023">
            <v>4.3228999999999997E-2</v>
          </cell>
          <cell r="DA1023">
            <v>0.54416599999999993</v>
          </cell>
          <cell r="DB1023">
            <v>40.46</v>
          </cell>
          <cell r="DD1023">
            <v>79.043999999999997</v>
          </cell>
          <cell r="DE1023">
            <v>0.53600000000000003</v>
          </cell>
          <cell r="DF1023">
            <v>0</v>
          </cell>
          <cell r="DG1023">
            <v>49.6</v>
          </cell>
          <cell r="DI1023">
            <v>43.045999999999999</v>
          </cell>
          <cell r="DJ1023">
            <v>0.65500000000000003</v>
          </cell>
          <cell r="DK1023">
            <v>0</v>
          </cell>
          <cell r="DL1023">
            <v>45.75</v>
          </cell>
          <cell r="DN1023">
            <v>37.521999999999998</v>
          </cell>
          <cell r="DO1023">
            <v>0.84799999999999998</v>
          </cell>
          <cell r="DP1023">
            <v>0</v>
          </cell>
          <cell r="DQ1023">
            <v>34.57</v>
          </cell>
          <cell r="DS1023">
            <v>232.52</v>
          </cell>
          <cell r="DT1023">
            <v>1.72</v>
          </cell>
          <cell r="DU1023">
            <v>0.44</v>
          </cell>
          <cell r="DV1023">
            <v>26.6</v>
          </cell>
          <cell r="DX1023">
            <v>67.039000000000001</v>
          </cell>
          <cell r="DY1023">
            <v>5.8999999999999997E-2</v>
          </cell>
          <cell r="EE1023">
            <v>0.222</v>
          </cell>
          <cell r="EF1023">
            <v>62.2</v>
          </cell>
          <cell r="EH1023">
            <v>9.0169999999999995</v>
          </cell>
          <cell r="EI1023">
            <v>4.9000000000000002E-2</v>
          </cell>
          <cell r="EM1023">
            <v>2.1000000000000001E-2</v>
          </cell>
          <cell r="EN1023">
            <v>18.57</v>
          </cell>
          <cell r="EP1023">
            <v>1.6870000000000001</v>
          </cell>
          <cell r="EQ1023">
            <v>0</v>
          </cell>
          <cell r="ER1023">
            <v>3.0000000000000001E-3</v>
          </cell>
          <cell r="ES1023">
            <v>40.630000000000003</v>
          </cell>
          <cell r="EU1023">
            <v>5.3140000000000001</v>
          </cell>
          <cell r="EV1023">
            <v>1.9E-2</v>
          </cell>
          <cell r="EX1023">
            <v>4.8000000000000001E-2</v>
          </cell>
          <cell r="EY1023">
            <v>54.86</v>
          </cell>
          <cell r="FA1023">
            <v>1.6519999999999999</v>
          </cell>
          <cell r="FB1023">
            <v>5.1999999999999998E-2</v>
          </cell>
          <cell r="FC1023">
            <v>3.0000000000000001E-3</v>
          </cell>
          <cell r="FD1023">
            <v>59.24</v>
          </cell>
          <cell r="FF1023">
            <v>0.89600000000000002</v>
          </cell>
          <cell r="FG1023">
            <v>1.7999999999999999E-2</v>
          </cell>
          <cell r="FH1023">
            <v>2E-3</v>
          </cell>
          <cell r="FI1023">
            <v>71.64</v>
          </cell>
          <cell r="FK1023">
            <v>2.0030000000000001</v>
          </cell>
          <cell r="FL1023">
            <v>3.0000000000000001E-3</v>
          </cell>
          <cell r="FM1023">
            <v>3.0000000000000001E-3</v>
          </cell>
          <cell r="FN1023">
            <v>43.9</v>
          </cell>
          <cell r="FP1023">
            <v>193.02</v>
          </cell>
          <cell r="FQ1023">
            <v>0.87</v>
          </cell>
          <cell r="FR1023">
            <v>0</v>
          </cell>
          <cell r="FS1023">
            <v>128.65</v>
          </cell>
          <cell r="FU1023">
            <v>105.1</v>
          </cell>
          <cell r="FV1023">
            <v>0.38624000000000047</v>
          </cell>
          <cell r="FW1023">
            <v>0.24623999999999993</v>
          </cell>
          <cell r="GB1023">
            <v>0</v>
          </cell>
          <cell r="GD1023">
            <v>317.40200000000004</v>
          </cell>
          <cell r="GE1023">
            <v>267.85199999999998</v>
          </cell>
          <cell r="GF1023">
            <v>226.52330000000001</v>
          </cell>
          <cell r="GG1023">
            <v>76.826999999999984</v>
          </cell>
          <cell r="GH1023">
            <v>120.82421300000003</v>
          </cell>
          <cell r="GI1023">
            <v>46.558143999999992</v>
          </cell>
          <cell r="GJ1023">
            <v>1275.9000000000008</v>
          </cell>
          <cell r="GK1023">
            <v>1003.7975999999999</v>
          </cell>
          <cell r="GL1023">
            <v>1274.7929493999998</v>
          </cell>
          <cell r="GM1023">
            <v>752.09999999999854</v>
          </cell>
          <cell r="GN1023">
            <v>2247.8800000000006</v>
          </cell>
          <cell r="GO1023">
            <v>1781.15</v>
          </cell>
          <cell r="GP1023">
            <v>71.89626887731508</v>
          </cell>
          <cell r="GQ1023">
            <v>35.417999999999978</v>
          </cell>
          <cell r="GR1023">
            <v>105.83800000000001</v>
          </cell>
          <cell r="GS1023">
            <v>28.726000000000063</v>
          </cell>
          <cell r="GT1023">
            <v>134.00059999999999</v>
          </cell>
          <cell r="GU1023">
            <v>73.498000000000019</v>
          </cell>
          <cell r="GV1023">
            <v>202.00370000000009</v>
          </cell>
          <cell r="GW1023">
            <v>51.737011199999991</v>
          </cell>
          <cell r="GX1023">
            <v>66.268976000000009</v>
          </cell>
          <cell r="GY1023">
            <v>80.348399999999941</v>
          </cell>
          <cell r="GZ1023">
            <v>72.864000000000004</v>
          </cell>
          <cell r="HA1023">
            <v>112.31300900000012</v>
          </cell>
          <cell r="HB1023">
            <v>15.447000000000001</v>
          </cell>
          <cell r="HC1023">
            <v>8.3000000000000007</v>
          </cell>
          <cell r="HD1023">
            <v>187.69916160000005</v>
          </cell>
          <cell r="HE1023">
            <v>64.555013599999867</v>
          </cell>
          <cell r="HF1023">
            <v>137.26999999999998</v>
          </cell>
          <cell r="HG1023">
            <v>18.559999999999999</v>
          </cell>
          <cell r="HH1023">
            <v>66.089861600000006</v>
          </cell>
          <cell r="HI1023">
            <v>111.23712000000005</v>
          </cell>
          <cell r="HJ1023">
            <v>195.87999999999997</v>
          </cell>
          <cell r="HK1023">
            <v>135.47300000000013</v>
          </cell>
          <cell r="HL1023">
            <v>221.28022299999992</v>
          </cell>
          <cell r="HM1023">
            <v>181.23629100000005</v>
          </cell>
          <cell r="HN1023">
            <v>41.897999999999996</v>
          </cell>
          <cell r="HO1023">
            <v>58.554000000000016</v>
          </cell>
          <cell r="HP1023">
            <v>50.698000000000029</v>
          </cell>
          <cell r="HQ1023">
            <v>4.8040000000000012</v>
          </cell>
          <cell r="HR1023">
            <v>15.142000000000001</v>
          </cell>
          <cell r="HS1023">
            <v>31.624200000000016</v>
          </cell>
          <cell r="HT1023">
            <v>184.58999999999995</v>
          </cell>
          <cell r="HU1023">
            <v>157.6099999999999</v>
          </cell>
          <cell r="HV1023">
            <v>52.308499999999981</v>
          </cell>
          <cell r="HW1023">
            <v>45.783328999999981</v>
          </cell>
          <cell r="HX1023">
            <v>11.714999999999996</v>
          </cell>
          <cell r="HY1023">
            <v>9.332506000000004</v>
          </cell>
          <cell r="HZ1023">
            <v>1.2649999999999999</v>
          </cell>
          <cell r="IA1023">
            <v>9.7000000000000058E-2</v>
          </cell>
          <cell r="IB1023">
            <v>4.7879999999999985</v>
          </cell>
          <cell r="IC1023">
            <v>7.3157679999999932</v>
          </cell>
          <cell r="ID1023">
            <v>1.6489999999999996</v>
          </cell>
          <cell r="IE1023">
            <v>6.1000000000000033E-2</v>
          </cell>
          <cell r="IF1023">
            <v>0.9286880000000004</v>
          </cell>
          <cell r="IG1023">
            <v>4.8000000000000029E-2</v>
          </cell>
          <cell r="IH1023">
            <v>1.8514229999999992</v>
          </cell>
          <cell r="II1023">
            <v>7.2000000000000022E-2</v>
          </cell>
          <cell r="IJ1023">
            <v>335.85999999999996</v>
          </cell>
          <cell r="IK1023">
            <v>138.88000000000002</v>
          </cell>
          <cell r="IL1023">
            <v>111.85164799999998</v>
          </cell>
          <cell r="IM1023">
            <v>25.684991999999976</v>
          </cell>
        </row>
        <row r="1024">
          <cell r="A1024">
            <v>42661</v>
          </cell>
          <cell r="B1024">
            <v>18</v>
          </cell>
          <cell r="C1024">
            <v>10</v>
          </cell>
          <cell r="D1024">
            <v>2016</v>
          </cell>
          <cell r="E1024" t="str">
            <v>18102016</v>
          </cell>
          <cell r="F1024">
            <v>282.82</v>
          </cell>
          <cell r="G1024">
            <v>260.8</v>
          </cell>
          <cell r="H1024">
            <v>74.744</v>
          </cell>
          <cell r="I1024">
            <v>4.1749999999999998</v>
          </cell>
          <cell r="J1024">
            <v>3.125</v>
          </cell>
          <cell r="K1024">
            <v>349.88</v>
          </cell>
          <cell r="M1024">
            <v>166.071</v>
          </cell>
          <cell r="N1024">
            <v>1.0009999999999999</v>
          </cell>
          <cell r="O1024">
            <v>2.7410000000000001</v>
          </cell>
          <cell r="P1024">
            <v>366.21899999999999</v>
          </cell>
          <cell r="R1024">
            <v>98.850999999999999</v>
          </cell>
          <cell r="S1024">
            <v>0.60099999999999998</v>
          </cell>
          <cell r="T1024">
            <v>0.52600000000000002</v>
          </cell>
          <cell r="U1024">
            <v>160.87</v>
          </cell>
          <cell r="W1024">
            <v>1172.7</v>
          </cell>
          <cell r="X1024">
            <v>2.27</v>
          </cell>
          <cell r="Y1024">
            <v>0.51</v>
          </cell>
          <cell r="Z1024">
            <v>11.64</v>
          </cell>
          <cell r="AA1024">
            <v>28.67</v>
          </cell>
          <cell r="AB1024">
            <v>0.84000000000000008</v>
          </cell>
          <cell r="AC1024">
            <v>4.41</v>
          </cell>
          <cell r="AD1024">
            <v>129.02000000000001</v>
          </cell>
          <cell r="AF1024">
            <v>892.94</v>
          </cell>
          <cell r="AG1024">
            <v>7.0258969999999996</v>
          </cell>
          <cell r="AH1024">
            <v>1.56</v>
          </cell>
          <cell r="AI1024">
            <v>42.43</v>
          </cell>
          <cell r="AJ1024">
            <v>25.4</v>
          </cell>
          <cell r="AK1024">
            <v>860.25</v>
          </cell>
          <cell r="AL1024">
            <v>38.07</v>
          </cell>
          <cell r="AM1024">
            <v>38.03</v>
          </cell>
          <cell r="AN1024">
            <v>216.03</v>
          </cell>
          <cell r="AP1024">
            <v>71.760000000000005</v>
          </cell>
          <cell r="AQ1024">
            <v>0.16500000000000001</v>
          </cell>
          <cell r="AR1024">
            <v>0</v>
          </cell>
          <cell r="AS1024">
            <v>200.17</v>
          </cell>
          <cell r="AU1024">
            <v>93.984999999999999</v>
          </cell>
          <cell r="AV1024">
            <v>0.36899999999999999</v>
          </cell>
          <cell r="AW1024">
            <v>0.13600000000000001</v>
          </cell>
          <cell r="AX1024">
            <v>221.12</v>
          </cell>
          <cell r="AZ1024">
            <v>124.52</v>
          </cell>
          <cell r="BA1024">
            <v>0.502</v>
          </cell>
          <cell r="BB1024">
            <v>0</v>
          </cell>
          <cell r="BC1024">
            <v>181.86</v>
          </cell>
          <cell r="BE1024">
            <v>292.08999999999997</v>
          </cell>
          <cell r="BF1024">
            <v>0.51100000000000001</v>
          </cell>
          <cell r="BG1024">
            <v>0</v>
          </cell>
          <cell r="BH1024">
            <v>3.7629999999999999</v>
          </cell>
          <cell r="BI1024">
            <v>10.558999999999999</v>
          </cell>
          <cell r="BJ1024">
            <v>1.2374208</v>
          </cell>
          <cell r="BK1024">
            <v>257.33999999999997</v>
          </cell>
          <cell r="BM1024">
            <v>56.62</v>
          </cell>
          <cell r="BN1024">
            <v>0.19500000000000001</v>
          </cell>
          <cell r="BO1024">
            <v>0</v>
          </cell>
          <cell r="BP1024">
            <v>267.85000000000002</v>
          </cell>
          <cell r="BQ1024" t="str">
            <v>-</v>
          </cell>
          <cell r="BR1024">
            <v>94.076999999999998</v>
          </cell>
          <cell r="BS1024">
            <v>0.39400000000000002</v>
          </cell>
          <cell r="BT1024">
            <v>0</v>
          </cell>
          <cell r="BU1024">
            <v>8.3689999999999998</v>
          </cell>
          <cell r="BV1024">
            <v>236.48</v>
          </cell>
          <cell r="BX1024">
            <v>61.930999999999997</v>
          </cell>
          <cell r="BY1024">
            <v>3.5999999999999997E-2</v>
          </cell>
          <cell r="BZ1024">
            <v>0</v>
          </cell>
          <cell r="CA1024">
            <v>85.155000000000001</v>
          </cell>
          <cell r="CC1024">
            <v>176.6</v>
          </cell>
          <cell r="CD1024">
            <v>1.0998720000000002</v>
          </cell>
          <cell r="CE1024">
            <v>1.4100480000000002</v>
          </cell>
          <cell r="CF1024">
            <v>155.08000000000001</v>
          </cell>
          <cell r="CH1024">
            <v>161.32</v>
          </cell>
          <cell r="CI1024">
            <v>3.3</v>
          </cell>
          <cell r="CJ1024">
            <v>1.66</v>
          </cell>
          <cell r="CK1024">
            <v>43.04</v>
          </cell>
          <cell r="CM1024">
            <v>71.75</v>
          </cell>
          <cell r="CN1024">
            <v>2.41</v>
          </cell>
          <cell r="CO1024">
            <v>0.182</v>
          </cell>
          <cell r="CP1024">
            <v>61.05</v>
          </cell>
          <cell r="CR1024">
            <v>237.9</v>
          </cell>
          <cell r="CS1024">
            <v>2.0659999999999998</v>
          </cell>
          <cell r="CT1024">
            <v>6.6000000000000003E-2</v>
          </cell>
          <cell r="CU1024">
            <v>105.03</v>
          </cell>
          <cell r="CW1024">
            <v>198.21</v>
          </cell>
          <cell r="CX1024">
            <v>0.117344</v>
          </cell>
          <cell r="CY1024">
            <v>0</v>
          </cell>
          <cell r="CZ1024">
            <v>4.3215000000000003E-2</v>
          </cell>
          <cell r="DA1024">
            <v>4.3215000000000003E-2</v>
          </cell>
          <cell r="DB1024">
            <v>40.5</v>
          </cell>
          <cell r="DD1024">
            <v>79.650999999999996</v>
          </cell>
          <cell r="DE1024">
            <v>0.372</v>
          </cell>
          <cell r="DF1024">
            <v>0</v>
          </cell>
          <cell r="DG1024">
            <v>49.7</v>
          </cell>
          <cell r="DI1024">
            <v>43.844999999999999</v>
          </cell>
          <cell r="DJ1024">
            <v>0.95599999999999996</v>
          </cell>
          <cell r="DK1024">
            <v>0</v>
          </cell>
          <cell r="DL1024">
            <v>45.77</v>
          </cell>
          <cell r="DN1024">
            <v>37.725999999999999</v>
          </cell>
          <cell r="DO1024">
            <v>0.78500000000000003</v>
          </cell>
          <cell r="DP1024">
            <v>0</v>
          </cell>
          <cell r="DQ1024">
            <v>34.61</v>
          </cell>
          <cell r="DS1024">
            <v>233.96</v>
          </cell>
          <cell r="DT1024">
            <v>2.08</v>
          </cell>
          <cell r="DU1024">
            <v>0.44</v>
          </cell>
          <cell r="DV1024">
            <v>26.65</v>
          </cell>
          <cell r="DX1024">
            <v>67.587000000000003</v>
          </cell>
          <cell r="DY1024">
            <v>0.437</v>
          </cell>
          <cell r="EE1024">
            <v>0.17</v>
          </cell>
          <cell r="EF1024">
            <v>62.24</v>
          </cell>
          <cell r="EH1024">
            <v>9.1319999999999997</v>
          </cell>
          <cell r="EI1024">
            <v>0.129</v>
          </cell>
          <cell r="EM1024">
            <v>1.4999999999999999E-2</v>
          </cell>
          <cell r="EN1024">
            <v>18.82</v>
          </cell>
          <cell r="EP1024">
            <v>1.859</v>
          </cell>
          <cell r="EQ1024">
            <v>0.17599999999999999</v>
          </cell>
          <cell r="ER1024">
            <v>3.0000000000000001E-3</v>
          </cell>
          <cell r="ES1024">
            <v>40.72</v>
          </cell>
          <cell r="EU1024">
            <v>5.4429999999999996</v>
          </cell>
          <cell r="EV1024">
            <v>0.17100000000000001</v>
          </cell>
          <cell r="EX1024">
            <v>4.2000000000000003E-2</v>
          </cell>
          <cell r="EY1024">
            <v>54.84</v>
          </cell>
          <cell r="FA1024">
            <v>1.6379999999999999</v>
          </cell>
          <cell r="FB1024">
            <v>0</v>
          </cell>
          <cell r="FC1024">
            <v>3.0000000000000001E-3</v>
          </cell>
          <cell r="FD1024">
            <v>59.24</v>
          </cell>
          <cell r="FF1024">
            <v>0.89600000000000002</v>
          </cell>
          <cell r="FG1024">
            <v>2E-3</v>
          </cell>
          <cell r="FH1024">
            <v>2E-3</v>
          </cell>
          <cell r="FI1024">
            <v>71.75</v>
          </cell>
          <cell r="FK1024">
            <v>2.0720000000000001</v>
          </cell>
          <cell r="FL1024">
            <v>7.1999999999999995E-2</v>
          </cell>
          <cell r="FM1024">
            <v>3.0000000000000001E-3</v>
          </cell>
          <cell r="FN1024">
            <v>43.94</v>
          </cell>
          <cell r="FP1024">
            <v>193.89</v>
          </cell>
          <cell r="FQ1024">
            <v>0.93</v>
          </cell>
          <cell r="FR1024">
            <v>0</v>
          </cell>
          <cell r="FS1024">
            <v>128.68</v>
          </cell>
          <cell r="FU1024">
            <v>105.52</v>
          </cell>
          <cell r="FV1024">
            <v>0.66624000000000161</v>
          </cell>
          <cell r="FW1024">
            <v>0.24623999999999993</v>
          </cell>
          <cell r="GB1024">
            <v>0</v>
          </cell>
          <cell r="GD1024">
            <v>321.57700000000006</v>
          </cell>
          <cell r="GE1024">
            <v>270.97699999999998</v>
          </cell>
          <cell r="GF1024">
            <v>227.52430000000001</v>
          </cell>
          <cell r="GG1024">
            <v>79.567999999999984</v>
          </cell>
          <cell r="GH1024">
            <v>121.42521300000003</v>
          </cell>
          <cell r="GI1024">
            <v>47.084143999999995</v>
          </cell>
          <cell r="GJ1024">
            <v>1278.1700000000008</v>
          </cell>
          <cell r="GK1024">
            <v>1008.2075999999998</v>
          </cell>
          <cell r="GL1024">
            <v>1281.8188463999998</v>
          </cell>
          <cell r="GM1024">
            <v>753.65999999999849</v>
          </cell>
          <cell r="GN1024">
            <v>2285.9500000000007</v>
          </cell>
          <cell r="GO1024">
            <v>1819.18</v>
          </cell>
          <cell r="GP1024">
            <v>72.061268877315086</v>
          </cell>
          <cell r="GQ1024">
            <v>35.417999999999978</v>
          </cell>
          <cell r="GR1024">
            <v>106.20700000000001</v>
          </cell>
          <cell r="GS1024">
            <v>28.862000000000062</v>
          </cell>
          <cell r="GT1024">
            <v>134.5026</v>
          </cell>
          <cell r="GU1024">
            <v>73.498000000000019</v>
          </cell>
          <cell r="GV1024">
            <v>202.51470000000009</v>
          </cell>
          <cell r="GW1024">
            <v>52.974431999999993</v>
          </cell>
          <cell r="GX1024">
            <v>66.463976000000002</v>
          </cell>
          <cell r="GY1024">
            <v>80.348399999999941</v>
          </cell>
          <cell r="GZ1024">
            <v>73.25800000000001</v>
          </cell>
          <cell r="HA1024">
            <v>112.31300900000012</v>
          </cell>
          <cell r="HB1024">
            <v>15.483000000000001</v>
          </cell>
          <cell r="HC1024">
            <v>8.3000000000000007</v>
          </cell>
          <cell r="HD1024">
            <v>188.79903360000006</v>
          </cell>
          <cell r="HE1024">
            <v>65.965061599999871</v>
          </cell>
          <cell r="HF1024">
            <v>140.57</v>
          </cell>
          <cell r="HG1024">
            <v>20.22</v>
          </cell>
          <cell r="HH1024">
            <v>68.499861600000003</v>
          </cell>
          <cell r="HI1024">
            <v>111.41912000000005</v>
          </cell>
          <cell r="HJ1024">
            <v>197.94599999999997</v>
          </cell>
          <cell r="HK1024">
            <v>135.53900000000013</v>
          </cell>
          <cell r="HL1024">
            <v>221.39756699999992</v>
          </cell>
          <cell r="HM1024">
            <v>181.27950600000005</v>
          </cell>
          <cell r="HN1024">
            <v>42.269999999999996</v>
          </cell>
          <cell r="HO1024">
            <v>58.554000000000016</v>
          </cell>
          <cell r="HP1024">
            <v>51.654000000000032</v>
          </cell>
          <cell r="HQ1024">
            <v>4.8040000000000012</v>
          </cell>
          <cell r="HR1024">
            <v>15.927000000000001</v>
          </cell>
          <cell r="HS1024">
            <v>31.624200000000016</v>
          </cell>
          <cell r="HT1024">
            <v>186.66999999999996</v>
          </cell>
          <cell r="HU1024">
            <v>158.0499999999999</v>
          </cell>
          <cell r="HV1024">
            <v>52.745499999999979</v>
          </cell>
          <cell r="HW1024">
            <v>45.953328999999982</v>
          </cell>
          <cell r="HX1024">
            <v>11.843999999999996</v>
          </cell>
          <cell r="HY1024">
            <v>9.3475060000000045</v>
          </cell>
          <cell r="HZ1024">
            <v>1.4409999999999998</v>
          </cell>
          <cell r="IA1024">
            <v>0.10000000000000006</v>
          </cell>
          <cell r="IB1024">
            <v>4.9589999999999987</v>
          </cell>
          <cell r="IC1024">
            <v>7.357767999999993</v>
          </cell>
          <cell r="ID1024">
            <v>1.6489999999999996</v>
          </cell>
          <cell r="IE1024">
            <v>6.4000000000000029E-2</v>
          </cell>
          <cell r="IF1024">
            <v>0.9306880000000004</v>
          </cell>
          <cell r="IG1024">
            <v>5.0000000000000031E-2</v>
          </cell>
          <cell r="IH1024">
            <v>1.9234229999999992</v>
          </cell>
          <cell r="II1024">
            <v>7.5000000000000025E-2</v>
          </cell>
          <cell r="IJ1024">
            <v>336.78999999999996</v>
          </cell>
          <cell r="IK1024">
            <v>138.88000000000002</v>
          </cell>
          <cell r="IL1024">
            <v>112.51788799999999</v>
          </cell>
          <cell r="IM1024">
            <v>25.931231999999977</v>
          </cell>
        </row>
        <row r="1025">
          <cell r="A1025">
            <v>42662</v>
          </cell>
          <cell r="B1025">
            <v>19</v>
          </cell>
          <cell r="C1025">
            <v>10</v>
          </cell>
          <cell r="D1025">
            <v>2016</v>
          </cell>
          <cell r="E1025" t="str">
            <v>19102016</v>
          </cell>
          <cell r="F1025">
            <v>282.93900000000002</v>
          </cell>
          <cell r="G1025">
            <v>260.60000000000002</v>
          </cell>
          <cell r="H1025">
            <v>76.167000000000002</v>
          </cell>
          <cell r="I1025">
            <v>4.0540000000000003</v>
          </cell>
          <cell r="J1025">
            <v>2.6309999999999998</v>
          </cell>
          <cell r="K1025">
            <v>349.8</v>
          </cell>
          <cell r="M1025">
            <v>164.99799999999999</v>
          </cell>
          <cell r="N1025">
            <v>0.90900000000000003</v>
          </cell>
          <cell r="O1025">
            <v>1.9810000000000001</v>
          </cell>
          <cell r="P1025">
            <v>366.21</v>
          </cell>
          <cell r="R1025">
            <v>98.808000000000007</v>
          </cell>
          <cell r="S1025">
            <v>0.54900000000000004</v>
          </cell>
          <cell r="T1025">
            <v>0.57099999999999995</v>
          </cell>
          <cell r="U1025">
            <v>160.86000000000001</v>
          </cell>
          <cell r="W1025">
            <v>1170.5999999999999</v>
          </cell>
          <cell r="X1025">
            <v>2.5</v>
          </cell>
          <cell r="Y1025">
            <v>0.51</v>
          </cell>
          <cell r="Z1025">
            <v>11.59</v>
          </cell>
          <cell r="AA1025">
            <v>30.98</v>
          </cell>
          <cell r="AB1025">
            <v>0.88000000000000012</v>
          </cell>
          <cell r="AC1025">
            <v>4.6399999999999997</v>
          </cell>
          <cell r="AD1025">
            <v>129.09</v>
          </cell>
          <cell r="AF1025">
            <v>896.23</v>
          </cell>
          <cell r="AG1025">
            <v>4.9266389999999998</v>
          </cell>
          <cell r="AH1025">
            <v>1.56</v>
          </cell>
          <cell r="AI1025">
            <v>42.47</v>
          </cell>
          <cell r="AJ1025">
            <v>23.85</v>
          </cell>
          <cell r="AK1025">
            <v>867.25</v>
          </cell>
          <cell r="AL1025">
            <v>35.700000000000003</v>
          </cell>
          <cell r="AM1025">
            <v>19.04</v>
          </cell>
          <cell r="AN1025">
            <v>216.04</v>
          </cell>
          <cell r="AP1025">
            <v>71.88</v>
          </cell>
          <cell r="AQ1025">
            <v>0.17199999999999999</v>
          </cell>
          <cell r="AR1025">
            <v>0</v>
          </cell>
          <cell r="AS1025">
            <v>200.17599999999999</v>
          </cell>
          <cell r="AU1025">
            <v>94.161000000000001</v>
          </cell>
          <cell r="AV1025">
            <v>0.39200000000000002</v>
          </cell>
          <cell r="AW1025">
            <v>0.13</v>
          </cell>
          <cell r="AX1025">
            <v>221.15</v>
          </cell>
          <cell r="AZ1025">
            <v>125.15</v>
          </cell>
          <cell r="BA1025">
            <v>0.72399999999999998</v>
          </cell>
          <cell r="BB1025">
            <v>0</v>
          </cell>
          <cell r="BC1025">
            <v>181.84</v>
          </cell>
          <cell r="BE1025">
            <v>290.95999999999998</v>
          </cell>
          <cell r="BF1025">
            <v>0.27300000000000002</v>
          </cell>
          <cell r="BG1025">
            <v>0</v>
          </cell>
          <cell r="BH1025">
            <v>3.7570000000000001</v>
          </cell>
          <cell r="BI1025">
            <v>10.534000000000001</v>
          </cell>
          <cell r="BJ1025">
            <v>1.2347424</v>
          </cell>
          <cell r="BK1025">
            <v>257.33999999999997</v>
          </cell>
          <cell r="BM1025">
            <v>56.62</v>
          </cell>
          <cell r="BN1025">
            <v>0.436</v>
          </cell>
          <cell r="BO1025">
            <v>0.39600000000000002</v>
          </cell>
          <cell r="BP1025">
            <v>267.92</v>
          </cell>
          <cell r="BQ1025" t="str">
            <v>-</v>
          </cell>
          <cell r="BR1025">
            <v>95.057000000000002</v>
          </cell>
          <cell r="BS1025">
            <v>1.0960000000000001</v>
          </cell>
          <cell r="BT1025">
            <v>0</v>
          </cell>
          <cell r="BU1025">
            <v>8.3689999999999998</v>
          </cell>
          <cell r="BV1025">
            <v>236.48</v>
          </cell>
          <cell r="BX1025">
            <v>61.930999999999997</v>
          </cell>
          <cell r="BY1025">
            <v>3.6999999999999998E-2</v>
          </cell>
          <cell r="BZ1025">
            <v>0</v>
          </cell>
          <cell r="CA1025">
            <v>85.135000000000005</v>
          </cell>
          <cell r="CC1025">
            <v>176</v>
          </cell>
          <cell r="CD1025">
            <v>0.94953600000000005</v>
          </cell>
          <cell r="CE1025">
            <v>1.409184</v>
          </cell>
          <cell r="CF1025">
            <v>155.06</v>
          </cell>
          <cell r="CH1025">
            <v>160.99</v>
          </cell>
          <cell r="CI1025">
            <v>2.2000000000000002</v>
          </cell>
          <cell r="CJ1025">
            <v>1.66</v>
          </cell>
          <cell r="CK1025">
            <v>43.15</v>
          </cell>
          <cell r="CM1025">
            <v>73.12</v>
          </cell>
          <cell r="CN1025">
            <v>1.56</v>
          </cell>
          <cell r="CO1025">
            <v>0.17599999999999999</v>
          </cell>
          <cell r="CP1025">
            <v>61.07</v>
          </cell>
          <cell r="CR1025">
            <v>238.66</v>
          </cell>
          <cell r="CS1025">
            <v>0.96</v>
          </cell>
          <cell r="CT1025">
            <v>0.1</v>
          </cell>
          <cell r="CU1025">
            <v>105.1</v>
          </cell>
          <cell r="CW1025">
            <v>198.54</v>
          </cell>
          <cell r="CX1025">
            <v>0.42874299999999999</v>
          </cell>
          <cell r="CY1025">
            <v>0</v>
          </cell>
          <cell r="CZ1025">
            <v>4.3236999999999998E-2</v>
          </cell>
          <cell r="DA1025">
            <v>4.3236999999999998E-2</v>
          </cell>
          <cell r="DB1025">
            <v>40.549999999999997</v>
          </cell>
          <cell r="DD1025">
            <v>80.41</v>
          </cell>
          <cell r="DE1025">
            <v>0.48</v>
          </cell>
          <cell r="DF1025">
            <v>0</v>
          </cell>
          <cell r="DG1025">
            <v>49.88</v>
          </cell>
          <cell r="DI1025">
            <v>45.305999999999997</v>
          </cell>
          <cell r="DJ1025">
            <v>1.615</v>
          </cell>
          <cell r="DK1025">
            <v>0</v>
          </cell>
          <cell r="DL1025">
            <v>45.78</v>
          </cell>
          <cell r="DN1025">
            <v>37.828000000000003</v>
          </cell>
          <cell r="DO1025">
            <v>0.73499999999999999</v>
          </cell>
          <cell r="DP1025">
            <v>0</v>
          </cell>
          <cell r="DQ1025">
            <v>34.619999999999997</v>
          </cell>
          <cell r="DS1025">
            <v>234.32</v>
          </cell>
          <cell r="DT1025">
            <v>1</v>
          </cell>
          <cell r="DU1025">
            <v>0.44</v>
          </cell>
          <cell r="DV1025">
            <v>26.67</v>
          </cell>
          <cell r="DX1025">
            <v>67.807000000000002</v>
          </cell>
          <cell r="DY1025">
            <v>0.317</v>
          </cell>
          <cell r="EE1025">
            <v>0.16500000000000001</v>
          </cell>
          <cell r="EF1025">
            <v>62.26</v>
          </cell>
          <cell r="EH1025">
            <v>9.1890000000000001</v>
          </cell>
          <cell r="EI1025">
            <v>7.1999999999999995E-2</v>
          </cell>
          <cell r="EM1025">
            <v>1.4E-2</v>
          </cell>
          <cell r="EN1025">
            <v>18.8</v>
          </cell>
          <cell r="EP1025">
            <v>1.845</v>
          </cell>
          <cell r="EQ1025">
            <v>0</v>
          </cell>
          <cell r="ER1025">
            <v>3.0000000000000001E-3</v>
          </cell>
          <cell r="ES1025">
            <v>40.799999999999997</v>
          </cell>
          <cell r="EU1025">
            <v>5.5579999999999998</v>
          </cell>
          <cell r="EV1025">
            <v>0.16</v>
          </cell>
          <cell r="EX1025">
            <v>4.4999999999999998E-2</v>
          </cell>
          <cell r="EY1025">
            <v>54.82</v>
          </cell>
          <cell r="FA1025">
            <v>1.6240000000000001</v>
          </cell>
          <cell r="FB1025">
            <v>0</v>
          </cell>
          <cell r="FC1025">
            <v>3.0000000000000001E-3</v>
          </cell>
          <cell r="FD1025">
            <v>59.24</v>
          </cell>
          <cell r="FF1025">
            <v>0.89600000000000002</v>
          </cell>
          <cell r="FG1025">
            <v>2E-3</v>
          </cell>
          <cell r="FH1025">
            <v>2E-3</v>
          </cell>
          <cell r="FI1025">
            <v>71.75</v>
          </cell>
          <cell r="FK1025">
            <v>2.0720000000000001</v>
          </cell>
          <cell r="FL1025">
            <v>3.0000000000000001E-3</v>
          </cell>
          <cell r="FM1025">
            <v>3.0000000000000001E-3</v>
          </cell>
          <cell r="FN1025">
            <v>43.097000000000001</v>
          </cell>
          <cell r="FP1025">
            <v>194.55</v>
          </cell>
          <cell r="FQ1025">
            <v>0.73</v>
          </cell>
          <cell r="FR1025">
            <v>0</v>
          </cell>
          <cell r="FS1025">
            <v>128.69999999999999</v>
          </cell>
          <cell r="FU1025">
            <v>105.8</v>
          </cell>
          <cell r="FV1025">
            <v>0.52624000000000104</v>
          </cell>
          <cell r="FW1025">
            <v>0.24623999999999993</v>
          </cell>
          <cell r="GB1025">
            <v>0</v>
          </cell>
          <cell r="GD1025">
            <v>325.63100000000003</v>
          </cell>
          <cell r="GE1025">
            <v>273.60799999999995</v>
          </cell>
          <cell r="GF1025">
            <v>228.4333</v>
          </cell>
          <cell r="GG1025">
            <v>81.548999999999978</v>
          </cell>
          <cell r="GH1025">
            <v>121.97421300000003</v>
          </cell>
          <cell r="GI1025">
            <v>47.655143999999993</v>
          </cell>
          <cell r="GJ1025">
            <v>1280.6700000000008</v>
          </cell>
          <cell r="GK1025">
            <v>1012.8475999999998</v>
          </cell>
          <cell r="GL1025">
            <v>1286.7454853999998</v>
          </cell>
          <cell r="GM1025">
            <v>755.21999999999844</v>
          </cell>
          <cell r="GN1025">
            <v>2321.6500000000005</v>
          </cell>
          <cell r="GO1025">
            <v>1838.22</v>
          </cell>
          <cell r="GP1025">
            <v>72.233268877315084</v>
          </cell>
          <cell r="GQ1025">
            <v>35.417999999999978</v>
          </cell>
          <cell r="GR1025">
            <v>106.599</v>
          </cell>
          <cell r="GS1025">
            <v>28.992000000000061</v>
          </cell>
          <cell r="GT1025">
            <v>135.22659999999999</v>
          </cell>
          <cell r="GU1025">
            <v>73.498000000000019</v>
          </cell>
          <cell r="GV1025">
            <v>202.78770000000009</v>
          </cell>
          <cell r="GW1025">
            <v>54.209174399999995</v>
          </cell>
          <cell r="GX1025">
            <v>66.899976000000009</v>
          </cell>
          <cell r="GY1025">
            <v>80.744399999999942</v>
          </cell>
          <cell r="GZ1025">
            <v>74.354000000000013</v>
          </cell>
          <cell r="HA1025">
            <v>112.31300900000012</v>
          </cell>
          <cell r="HB1025">
            <v>15.520000000000001</v>
          </cell>
          <cell r="HC1025">
            <v>8.3000000000000007</v>
          </cell>
          <cell r="HD1025">
            <v>189.74856960000005</v>
          </cell>
          <cell r="HE1025">
            <v>67.374245599999867</v>
          </cell>
          <cell r="HF1025">
            <v>142.76999999999998</v>
          </cell>
          <cell r="HG1025">
            <v>21.88</v>
          </cell>
          <cell r="HH1025">
            <v>70.059861600000005</v>
          </cell>
          <cell r="HI1025">
            <v>111.59512000000005</v>
          </cell>
          <cell r="HJ1025">
            <v>198.90599999999998</v>
          </cell>
          <cell r="HK1025">
            <v>135.63900000000012</v>
          </cell>
          <cell r="HL1025">
            <v>221.82630999999992</v>
          </cell>
          <cell r="HM1025">
            <v>181.32274300000006</v>
          </cell>
          <cell r="HN1025">
            <v>42.749999999999993</v>
          </cell>
          <cell r="HO1025">
            <v>58.554000000000016</v>
          </cell>
          <cell r="HP1025">
            <v>53.269000000000034</v>
          </cell>
          <cell r="HQ1025">
            <v>4.8040000000000012</v>
          </cell>
          <cell r="HR1025">
            <v>16.662000000000003</v>
          </cell>
          <cell r="HS1025">
            <v>31.624200000000016</v>
          </cell>
          <cell r="HT1025">
            <v>187.66999999999996</v>
          </cell>
          <cell r="HU1025">
            <v>158.4899999999999</v>
          </cell>
          <cell r="HV1025">
            <v>53.062499999999979</v>
          </cell>
          <cell r="HW1025">
            <v>46.118328999999981</v>
          </cell>
          <cell r="HX1025">
            <v>11.915999999999995</v>
          </cell>
          <cell r="HY1025">
            <v>9.3615060000000039</v>
          </cell>
          <cell r="HZ1025">
            <v>1.4409999999999998</v>
          </cell>
          <cell r="IA1025">
            <v>0.10300000000000006</v>
          </cell>
          <cell r="IB1025">
            <v>5.1189999999999989</v>
          </cell>
          <cell r="IC1025">
            <v>7.4027679999999929</v>
          </cell>
          <cell r="ID1025">
            <v>1.6489999999999996</v>
          </cell>
          <cell r="IE1025">
            <v>6.7000000000000032E-2</v>
          </cell>
          <cell r="IF1025">
            <v>0.93268800000000041</v>
          </cell>
          <cell r="IG1025">
            <v>5.2000000000000032E-2</v>
          </cell>
          <cell r="IH1025">
            <v>1.9264229999999991</v>
          </cell>
          <cell r="II1025">
            <v>7.8000000000000028E-2</v>
          </cell>
          <cell r="IJ1025">
            <v>337.52</v>
          </cell>
          <cell r="IK1025">
            <v>138.88000000000002</v>
          </cell>
          <cell r="IL1025">
            <v>113.04412799999999</v>
          </cell>
          <cell r="IM1025">
            <v>26.177471999999977</v>
          </cell>
        </row>
        <row r="1026">
          <cell r="A1026">
            <v>42663</v>
          </cell>
          <cell r="B1026">
            <v>20</v>
          </cell>
          <cell r="C1026">
            <v>10</v>
          </cell>
          <cell r="D1026">
            <v>2016</v>
          </cell>
          <cell r="E1026" t="str">
            <v>20102016</v>
          </cell>
          <cell r="F1026">
            <v>282.983</v>
          </cell>
          <cell r="G1026">
            <v>260.60000000000002</v>
          </cell>
          <cell r="H1026">
            <v>76.694000000000003</v>
          </cell>
          <cell r="I1026">
            <v>2.7050000000000001</v>
          </cell>
          <cell r="J1026">
            <v>2.173</v>
          </cell>
          <cell r="K1026">
            <v>349.79</v>
          </cell>
          <cell r="M1026">
            <v>164.864</v>
          </cell>
          <cell r="N1026">
            <v>0.52700000000000002</v>
          </cell>
          <cell r="O1026">
            <v>0.66100000000000003</v>
          </cell>
          <cell r="P1026">
            <v>366.25</v>
          </cell>
          <cell r="R1026">
            <v>99</v>
          </cell>
          <cell r="S1026">
            <v>0.50800000000000001</v>
          </cell>
          <cell r="T1026">
            <v>0.29499999999999998</v>
          </cell>
          <cell r="U1026">
            <v>160.85</v>
          </cell>
          <cell r="W1026">
            <v>1168.5</v>
          </cell>
          <cell r="X1026">
            <v>2.44</v>
          </cell>
          <cell r="Y1026">
            <v>0.51</v>
          </cell>
          <cell r="Z1026">
            <v>11.58</v>
          </cell>
          <cell r="AA1026">
            <v>30.19</v>
          </cell>
          <cell r="AB1026">
            <v>0.8899999999999999</v>
          </cell>
          <cell r="AC1026">
            <v>4.58</v>
          </cell>
          <cell r="AD1026">
            <v>129.19</v>
          </cell>
          <cell r="AF1026">
            <v>900.93</v>
          </cell>
          <cell r="AG1026">
            <v>5.6149800000000001</v>
          </cell>
          <cell r="AH1026">
            <v>0.84</v>
          </cell>
          <cell r="AI1026">
            <v>42.58</v>
          </cell>
          <cell r="AJ1026">
            <v>18.95</v>
          </cell>
          <cell r="AK1026">
            <v>886.5</v>
          </cell>
          <cell r="AL1026">
            <v>26.07</v>
          </cell>
          <cell r="AM1026">
            <v>1.74</v>
          </cell>
          <cell r="AN1026">
            <v>216.02</v>
          </cell>
          <cell r="AP1026">
            <v>71.638999999999996</v>
          </cell>
          <cell r="AQ1026">
            <v>0.20399999999999999</v>
          </cell>
          <cell r="AR1026">
            <v>0.39</v>
          </cell>
          <cell r="AS1026">
            <v>200.18</v>
          </cell>
          <cell r="AU1026">
            <v>94.278999999999996</v>
          </cell>
          <cell r="AV1026">
            <v>0.33100000000000002</v>
          </cell>
          <cell r="AW1026">
            <v>0.108</v>
          </cell>
          <cell r="AX1026">
            <v>221.18</v>
          </cell>
          <cell r="AZ1026">
            <v>125.78</v>
          </cell>
          <cell r="BA1026">
            <v>0.73499999999999999</v>
          </cell>
          <cell r="BB1026">
            <v>0</v>
          </cell>
          <cell r="BC1026">
            <v>181.82</v>
          </cell>
          <cell r="BE1026">
            <v>289.83</v>
          </cell>
          <cell r="BF1026">
            <v>0</v>
          </cell>
          <cell r="BG1026">
            <v>0</v>
          </cell>
          <cell r="BH1026">
            <v>3.75</v>
          </cell>
          <cell r="BI1026">
            <v>10.954000000000001</v>
          </cell>
          <cell r="BJ1026">
            <v>1.2704256</v>
          </cell>
          <cell r="BK1026">
            <v>257.36</v>
          </cell>
          <cell r="BM1026">
            <v>56.77</v>
          </cell>
          <cell r="BN1026">
            <v>0.71299999999999997</v>
          </cell>
          <cell r="BO1026">
            <v>0.51839999999999997</v>
          </cell>
          <cell r="BP1026">
            <v>268</v>
          </cell>
          <cell r="BQ1026" t="str">
            <v>-</v>
          </cell>
          <cell r="BR1026">
            <v>95.600999999999999</v>
          </cell>
          <cell r="BS1026">
            <v>0.65300000000000002</v>
          </cell>
          <cell r="BT1026">
            <v>0</v>
          </cell>
          <cell r="BU1026">
            <v>7.7939999999999996</v>
          </cell>
          <cell r="BV1026">
            <v>236.48</v>
          </cell>
          <cell r="BX1026">
            <v>61.930999999999997</v>
          </cell>
          <cell r="BY1026">
            <v>3.9E-2</v>
          </cell>
          <cell r="BZ1026">
            <v>0</v>
          </cell>
          <cell r="CA1026">
            <v>85.1</v>
          </cell>
          <cell r="CC1026">
            <v>175</v>
          </cell>
          <cell r="CD1026">
            <v>0.79920000000000002</v>
          </cell>
          <cell r="CE1026">
            <v>1.709856</v>
          </cell>
          <cell r="CF1026">
            <v>155</v>
          </cell>
          <cell r="CH1026">
            <v>160</v>
          </cell>
          <cell r="CI1026">
            <v>1.1299999999999999</v>
          </cell>
          <cell r="CJ1026">
            <v>2.12</v>
          </cell>
          <cell r="CK1026">
            <v>43.27</v>
          </cell>
          <cell r="CM1026">
            <v>74.63</v>
          </cell>
          <cell r="CN1026">
            <v>1.7</v>
          </cell>
          <cell r="CO1026">
            <v>0.17599999999999999</v>
          </cell>
          <cell r="CP1026">
            <v>61.07</v>
          </cell>
          <cell r="CR1026">
            <v>238.66</v>
          </cell>
          <cell r="CS1026">
            <v>0.2</v>
          </cell>
          <cell r="CT1026">
            <v>0.1</v>
          </cell>
          <cell r="CU1026">
            <v>105.18</v>
          </cell>
          <cell r="CW1026">
            <v>198.92</v>
          </cell>
          <cell r="CX1026">
            <v>0.496284</v>
          </cell>
          <cell r="CY1026">
            <v>0</v>
          </cell>
          <cell r="CZ1026">
            <v>4.3220000000000001E-2</v>
          </cell>
          <cell r="DA1026">
            <v>4.3220000000000001E-2</v>
          </cell>
          <cell r="DB1026">
            <v>40.6</v>
          </cell>
          <cell r="DD1026">
            <v>81.168999999999997</v>
          </cell>
          <cell r="DE1026">
            <v>0.46100000000000002</v>
          </cell>
          <cell r="DF1026">
            <v>0</v>
          </cell>
          <cell r="DG1026">
            <v>49.95</v>
          </cell>
          <cell r="DI1026">
            <v>45.881999999999998</v>
          </cell>
          <cell r="DJ1026">
            <v>0.72399999999999998</v>
          </cell>
          <cell r="DK1026">
            <v>0</v>
          </cell>
          <cell r="DL1026">
            <v>45.79</v>
          </cell>
          <cell r="DN1026">
            <v>37.93</v>
          </cell>
          <cell r="DO1026">
            <v>0.73699999999999999</v>
          </cell>
          <cell r="DP1026">
            <v>0</v>
          </cell>
          <cell r="DQ1026">
            <v>34.61</v>
          </cell>
          <cell r="DS1026">
            <v>233.96</v>
          </cell>
          <cell r="DT1026">
            <v>0.28000000000000003</v>
          </cell>
          <cell r="DU1026">
            <v>0.44</v>
          </cell>
          <cell r="DV1026">
            <v>26.68</v>
          </cell>
          <cell r="DX1026">
            <v>67.915999999999997</v>
          </cell>
          <cell r="DY1026">
            <v>0.14199999999999999</v>
          </cell>
          <cell r="EE1026">
            <v>0.16400000000000001</v>
          </cell>
          <cell r="EF1026">
            <v>62.29</v>
          </cell>
          <cell r="EH1026">
            <v>9.2750000000000004</v>
          </cell>
          <cell r="EI1026">
            <v>0.11700000000000001</v>
          </cell>
          <cell r="EM1026">
            <v>3.1E-2</v>
          </cell>
          <cell r="EN1026">
            <v>18.8</v>
          </cell>
          <cell r="EP1026">
            <v>1.845</v>
          </cell>
          <cell r="EQ1026">
            <v>3.0000000000000001E-3</v>
          </cell>
          <cell r="ER1026">
            <v>3.0000000000000001E-3</v>
          </cell>
          <cell r="ES1026">
            <v>40.840000000000003</v>
          </cell>
          <cell r="EU1026">
            <v>5.6150000000000002</v>
          </cell>
          <cell r="EV1026">
            <v>9.6000000000000002E-2</v>
          </cell>
          <cell r="EX1026">
            <v>3.9E-2</v>
          </cell>
          <cell r="EY1026">
            <v>54.84</v>
          </cell>
          <cell r="FA1026">
            <v>1.6379999999999999</v>
          </cell>
          <cell r="FB1026">
            <v>1.7000000000000001E-2</v>
          </cell>
          <cell r="FC1026">
            <v>3.0000000000000001E-3</v>
          </cell>
          <cell r="FD1026">
            <v>59.23</v>
          </cell>
          <cell r="FF1026">
            <v>0.89200000000000002</v>
          </cell>
          <cell r="FG1026">
            <v>0</v>
          </cell>
          <cell r="FH1026">
            <v>2E-3</v>
          </cell>
          <cell r="FI1026">
            <v>71.790000000000006</v>
          </cell>
          <cell r="FK1026">
            <v>2.097</v>
          </cell>
          <cell r="FL1026">
            <v>2.8000000000000001E-2</v>
          </cell>
          <cell r="FM1026">
            <v>3.0000000000000001E-3</v>
          </cell>
          <cell r="FN1026">
            <v>44</v>
          </cell>
          <cell r="FP1026">
            <v>195.2</v>
          </cell>
          <cell r="FQ1026">
            <v>0.71</v>
          </cell>
          <cell r="FR1026">
            <v>0</v>
          </cell>
          <cell r="FS1026">
            <v>128.71</v>
          </cell>
          <cell r="FU1026">
            <v>105.94</v>
          </cell>
          <cell r="FV1026">
            <v>0.38624000000000047</v>
          </cell>
          <cell r="FW1026">
            <v>0.24623999999999993</v>
          </cell>
          <cell r="GB1026">
            <v>0</v>
          </cell>
          <cell r="GD1026">
            <v>328.33600000000001</v>
          </cell>
          <cell r="GE1026">
            <v>275.78099999999995</v>
          </cell>
          <cell r="GF1026">
            <v>228.96029999999999</v>
          </cell>
          <cell r="GG1026">
            <v>82.20999999999998</v>
          </cell>
          <cell r="GH1026">
            <v>122.48221300000003</v>
          </cell>
          <cell r="GI1026">
            <v>47.950143999999995</v>
          </cell>
          <cell r="GJ1026">
            <v>1283.1100000000008</v>
          </cell>
          <cell r="GK1026">
            <v>1017.4275999999999</v>
          </cell>
          <cell r="GL1026">
            <v>1292.3604653999998</v>
          </cell>
          <cell r="GM1026">
            <v>756.05999999999847</v>
          </cell>
          <cell r="GN1026">
            <v>2347.7200000000007</v>
          </cell>
          <cell r="GO1026">
            <v>1839.96</v>
          </cell>
          <cell r="GP1026">
            <v>72.437268877315077</v>
          </cell>
          <cell r="GQ1026">
            <v>35.807999999999979</v>
          </cell>
          <cell r="GR1026">
            <v>106.93</v>
          </cell>
          <cell r="GS1026">
            <v>29.100000000000062</v>
          </cell>
          <cell r="GT1026">
            <v>135.9616</v>
          </cell>
          <cell r="GU1026">
            <v>73.498000000000019</v>
          </cell>
          <cell r="GV1026">
            <v>202.78770000000009</v>
          </cell>
          <cell r="GW1026">
            <v>55.479599999999998</v>
          </cell>
          <cell r="GX1026">
            <v>67.612976000000003</v>
          </cell>
          <cell r="GY1026">
            <v>81.262799999999942</v>
          </cell>
          <cell r="GZ1026">
            <v>75.007000000000019</v>
          </cell>
          <cell r="HA1026">
            <v>112.31300900000012</v>
          </cell>
          <cell r="HB1026">
            <v>15.559000000000001</v>
          </cell>
          <cell r="HC1026">
            <v>8.3000000000000007</v>
          </cell>
          <cell r="HD1026">
            <v>190.54776960000007</v>
          </cell>
          <cell r="HE1026">
            <v>69.084101599999869</v>
          </cell>
          <cell r="HF1026">
            <v>143.89999999999998</v>
          </cell>
          <cell r="HG1026">
            <v>24</v>
          </cell>
          <cell r="HH1026">
            <v>71.759861600000008</v>
          </cell>
          <cell r="HI1026">
            <v>111.77112000000005</v>
          </cell>
          <cell r="HJ1026">
            <v>199.10599999999997</v>
          </cell>
          <cell r="HK1026">
            <v>135.73900000000012</v>
          </cell>
          <cell r="HL1026">
            <v>222.32259399999992</v>
          </cell>
          <cell r="HM1026">
            <v>181.36596300000005</v>
          </cell>
          <cell r="HN1026">
            <v>43.210999999999991</v>
          </cell>
          <cell r="HO1026">
            <v>58.554000000000016</v>
          </cell>
          <cell r="HP1026">
            <v>53.993000000000031</v>
          </cell>
          <cell r="HQ1026">
            <v>4.8040000000000012</v>
          </cell>
          <cell r="HR1026">
            <v>17.399000000000001</v>
          </cell>
          <cell r="HS1026">
            <v>31.624200000000016</v>
          </cell>
          <cell r="HT1026">
            <v>187.94999999999996</v>
          </cell>
          <cell r="HU1026">
            <v>158.92999999999989</v>
          </cell>
          <cell r="HV1026">
            <v>53.204499999999982</v>
          </cell>
          <cell r="HW1026">
            <v>46.282328999999983</v>
          </cell>
          <cell r="HX1026">
            <v>12.032999999999996</v>
          </cell>
          <cell r="HY1026">
            <v>9.3925060000000045</v>
          </cell>
          <cell r="HZ1026">
            <v>1.4439999999999997</v>
          </cell>
          <cell r="IA1026">
            <v>0.10600000000000007</v>
          </cell>
          <cell r="IB1026">
            <v>5.214999999999999</v>
          </cell>
          <cell r="IC1026">
            <v>7.4417679999999926</v>
          </cell>
          <cell r="ID1026">
            <v>1.6659999999999995</v>
          </cell>
          <cell r="IE1026">
            <v>7.0000000000000034E-2</v>
          </cell>
          <cell r="IF1026">
            <v>0.93268800000000041</v>
          </cell>
          <cell r="IG1026">
            <v>5.4000000000000034E-2</v>
          </cell>
          <cell r="IH1026">
            <v>1.9544229999999991</v>
          </cell>
          <cell r="II1026">
            <v>8.100000000000003E-2</v>
          </cell>
          <cell r="IJ1026">
            <v>338.22999999999996</v>
          </cell>
          <cell r="IK1026">
            <v>138.88000000000002</v>
          </cell>
          <cell r="IL1026">
            <v>113.43036799999999</v>
          </cell>
          <cell r="IM1026">
            <v>26.423711999999977</v>
          </cell>
        </row>
        <row r="1027">
          <cell r="A1027">
            <v>42664</v>
          </cell>
          <cell r="B1027">
            <v>21</v>
          </cell>
          <cell r="C1027">
            <v>10</v>
          </cell>
          <cell r="D1027">
            <v>2016</v>
          </cell>
          <cell r="E1027" t="str">
            <v>21102016</v>
          </cell>
          <cell r="F1027">
            <v>282.97000000000003</v>
          </cell>
          <cell r="G1027">
            <v>260.54000000000002</v>
          </cell>
          <cell r="H1027">
            <v>76.537999999999997</v>
          </cell>
          <cell r="I1027">
            <v>1.5920000000000001</v>
          </cell>
          <cell r="J1027">
            <v>1.748</v>
          </cell>
          <cell r="K1027">
            <v>349.82</v>
          </cell>
          <cell r="M1027">
            <v>165.26599999999999</v>
          </cell>
          <cell r="N1027">
            <v>0.68100000000000005</v>
          </cell>
          <cell r="O1027">
            <v>0.27900000000000003</v>
          </cell>
          <cell r="P1027">
            <v>366.30799999999999</v>
          </cell>
          <cell r="R1027">
            <v>99.278000000000006</v>
          </cell>
          <cell r="S1027">
            <v>0.41799999999999998</v>
          </cell>
          <cell r="T1027">
            <v>0.11799999999999999</v>
          </cell>
          <cell r="U1027">
            <v>160.83000000000001</v>
          </cell>
          <cell r="W1027">
            <v>1164.3</v>
          </cell>
          <cell r="X1027">
            <v>0</v>
          </cell>
          <cell r="Y1027">
            <v>0.51</v>
          </cell>
          <cell r="Z1027">
            <v>10.89</v>
          </cell>
          <cell r="AA1027">
            <v>30.16</v>
          </cell>
          <cell r="AB1027">
            <v>0.90999999999999992</v>
          </cell>
          <cell r="AC1027">
            <v>4.54</v>
          </cell>
          <cell r="AD1027">
            <v>129.25</v>
          </cell>
          <cell r="AF1027">
            <v>903.75</v>
          </cell>
          <cell r="AG1027">
            <v>3.5906880000000001</v>
          </cell>
          <cell r="AH1027">
            <v>0.69</v>
          </cell>
          <cell r="AI1027">
            <v>42.69</v>
          </cell>
          <cell r="AJ1027">
            <v>17.75</v>
          </cell>
          <cell r="AK1027">
            <v>905.75</v>
          </cell>
          <cell r="AL1027">
            <v>20.68</v>
          </cell>
          <cell r="AM1027">
            <v>0.88</v>
          </cell>
          <cell r="AN1027">
            <v>216</v>
          </cell>
          <cell r="AP1027">
            <v>71.397000000000006</v>
          </cell>
          <cell r="AQ1027">
            <v>0.16300000000000001</v>
          </cell>
          <cell r="AR1027">
            <v>0.44500000000000001</v>
          </cell>
          <cell r="AS1027">
            <v>200.18299999999999</v>
          </cell>
          <cell r="AU1027">
            <v>94.367000000000004</v>
          </cell>
          <cell r="AV1027">
            <v>0.29799999999999999</v>
          </cell>
          <cell r="AW1027">
            <v>0.123</v>
          </cell>
          <cell r="AX1027">
            <v>221.2</v>
          </cell>
          <cell r="AZ1027">
            <v>126.2</v>
          </cell>
          <cell r="BA1027">
            <v>0.51500000000000001</v>
          </cell>
          <cell r="BB1027">
            <v>0</v>
          </cell>
          <cell r="BC1027">
            <v>181.79</v>
          </cell>
          <cell r="BE1027">
            <v>288.13</v>
          </cell>
          <cell r="BF1027">
            <v>0</v>
          </cell>
          <cell r="BG1027">
            <v>0</v>
          </cell>
          <cell r="BH1027">
            <v>4.2409999999999997</v>
          </cell>
          <cell r="BI1027">
            <v>10.583</v>
          </cell>
          <cell r="BJ1027">
            <v>1.2807936</v>
          </cell>
          <cell r="BK1027">
            <v>257.38</v>
          </cell>
          <cell r="BM1027">
            <v>56.93</v>
          </cell>
          <cell r="BN1027">
            <v>0.78900000000000003</v>
          </cell>
          <cell r="BO1027">
            <v>0.6048</v>
          </cell>
          <cell r="BP1027">
            <v>268.14</v>
          </cell>
          <cell r="BQ1027" t="str">
            <v>-</v>
          </cell>
          <cell r="BR1027">
            <v>96.322000000000003</v>
          </cell>
          <cell r="BS1027">
            <v>0.83199999999999996</v>
          </cell>
          <cell r="BT1027">
            <v>0</v>
          </cell>
          <cell r="BU1027">
            <v>6.28</v>
          </cell>
          <cell r="BV1027">
            <v>236.48</v>
          </cell>
          <cell r="BX1027">
            <v>61.930999999999997</v>
          </cell>
          <cell r="BY1027">
            <v>0</v>
          </cell>
          <cell r="BZ1027">
            <v>0</v>
          </cell>
          <cell r="CA1027">
            <v>85.064999999999998</v>
          </cell>
          <cell r="CC1027">
            <v>173.9</v>
          </cell>
          <cell r="CD1027">
            <v>0.69984000000000002</v>
          </cell>
          <cell r="CE1027">
            <v>1.607904</v>
          </cell>
          <cell r="CF1027">
            <v>154.97</v>
          </cell>
          <cell r="CH1027">
            <v>158.11000000000001</v>
          </cell>
          <cell r="CI1027">
            <v>0.23</v>
          </cell>
          <cell r="CJ1027">
            <v>2.12</v>
          </cell>
          <cell r="CK1027">
            <v>43.47</v>
          </cell>
          <cell r="CM1027">
            <v>77.180000000000007</v>
          </cell>
          <cell r="CN1027">
            <v>2.74</v>
          </cell>
          <cell r="CO1027">
            <v>0.17599999999999999</v>
          </cell>
          <cell r="CP1027">
            <v>61.1</v>
          </cell>
          <cell r="CR1027">
            <v>239.8</v>
          </cell>
          <cell r="CS1027">
            <v>1.34</v>
          </cell>
          <cell r="CT1027">
            <v>0.1</v>
          </cell>
          <cell r="CU1027">
            <v>105.27</v>
          </cell>
          <cell r="CW1027">
            <v>199.35</v>
          </cell>
          <cell r="CX1027">
            <v>0.54415000000000002</v>
          </cell>
          <cell r="CY1027">
            <v>0</v>
          </cell>
          <cell r="CZ1027">
            <v>4.3206000000000001E-2</v>
          </cell>
          <cell r="DA1027">
            <v>4.3206000000000001E-2</v>
          </cell>
          <cell r="DB1027">
            <v>40.68</v>
          </cell>
          <cell r="DD1027">
            <v>82.382000000000005</v>
          </cell>
          <cell r="DE1027">
            <v>0.93200000000000005</v>
          </cell>
          <cell r="DF1027">
            <v>0</v>
          </cell>
          <cell r="DG1027">
            <v>50.01</v>
          </cell>
          <cell r="DI1027">
            <v>46.38</v>
          </cell>
          <cell r="DJ1027">
            <v>0.63700000000000001</v>
          </cell>
          <cell r="DK1027">
            <v>0</v>
          </cell>
          <cell r="DL1027">
            <v>45.8</v>
          </cell>
          <cell r="DN1027">
            <v>38.031999999999996</v>
          </cell>
          <cell r="DO1027">
            <v>0.74</v>
          </cell>
          <cell r="DP1027">
            <v>0</v>
          </cell>
          <cell r="DQ1027">
            <v>34.630000000000003</v>
          </cell>
          <cell r="DS1027">
            <v>234.68</v>
          </cell>
          <cell r="DT1027">
            <v>1.36</v>
          </cell>
          <cell r="DU1027">
            <v>0.44</v>
          </cell>
          <cell r="DV1027">
            <v>26.71</v>
          </cell>
          <cell r="DX1027">
            <v>68.245000000000005</v>
          </cell>
          <cell r="DY1027">
            <v>0.23300000000000001</v>
          </cell>
          <cell r="EE1027">
            <v>0.16200000000000001</v>
          </cell>
          <cell r="EF1027">
            <v>62.4</v>
          </cell>
          <cell r="EH1027">
            <v>9.59</v>
          </cell>
          <cell r="EI1027">
            <v>0.34200000000000003</v>
          </cell>
          <cell r="EM1027">
            <v>2.7E-2</v>
          </cell>
          <cell r="EN1027">
            <v>18.809999999999999</v>
          </cell>
          <cell r="EP1027">
            <v>1.8520000000000001</v>
          </cell>
          <cell r="EQ1027">
            <v>1.0999999999999999E-2</v>
          </cell>
          <cell r="ER1027">
            <v>3.0000000000000001E-3</v>
          </cell>
          <cell r="ES1027">
            <v>40.840000000000003</v>
          </cell>
          <cell r="EU1027">
            <v>5.6150000000000002</v>
          </cell>
          <cell r="EV1027">
            <v>2.4E-2</v>
          </cell>
          <cell r="EX1027">
            <v>2.4E-2</v>
          </cell>
          <cell r="EY1027">
            <v>54.82</v>
          </cell>
          <cell r="FA1027">
            <v>1.6240000000000001</v>
          </cell>
          <cell r="FB1027">
            <v>0</v>
          </cell>
          <cell r="FC1027">
            <v>3.0000000000000001E-3</v>
          </cell>
          <cell r="FD1027">
            <v>59.24</v>
          </cell>
          <cell r="FF1027">
            <v>0.89600000000000002</v>
          </cell>
          <cell r="FG1027">
            <v>6.0000000000000001E-3</v>
          </cell>
          <cell r="FH1027">
            <v>2E-3</v>
          </cell>
          <cell r="FI1027">
            <v>71.8</v>
          </cell>
          <cell r="FK1027">
            <v>2.1030000000000002</v>
          </cell>
          <cell r="FL1027">
            <v>8.9999999999999993E-3</v>
          </cell>
          <cell r="FM1027">
            <v>3.0000000000000001E-3</v>
          </cell>
          <cell r="FN1027">
            <v>44.03</v>
          </cell>
          <cell r="FP1027">
            <v>195.86</v>
          </cell>
          <cell r="FQ1027">
            <v>0.73</v>
          </cell>
          <cell r="FR1027">
            <v>0</v>
          </cell>
          <cell r="FS1027">
            <v>128.72</v>
          </cell>
          <cell r="FU1027">
            <v>106.08</v>
          </cell>
          <cell r="FV1027">
            <v>0.38624000000000047</v>
          </cell>
          <cell r="FW1027">
            <v>0.24623999999999993</v>
          </cell>
          <cell r="GB1027">
            <v>0</v>
          </cell>
          <cell r="GD1027">
            <v>329.928</v>
          </cell>
          <cell r="GE1027">
            <v>277.52899999999994</v>
          </cell>
          <cell r="GF1027">
            <v>229.6413</v>
          </cell>
          <cell r="GG1027">
            <v>82.488999999999976</v>
          </cell>
          <cell r="GH1027">
            <v>122.90021300000004</v>
          </cell>
          <cell r="GI1027">
            <v>48.068143999999997</v>
          </cell>
          <cell r="GJ1027">
            <v>1283.1100000000008</v>
          </cell>
          <cell r="GK1027">
            <v>1021.9675999999998</v>
          </cell>
          <cell r="GL1027">
            <v>1295.9511533999998</v>
          </cell>
          <cell r="GM1027">
            <v>756.74999999999852</v>
          </cell>
          <cell r="GN1027">
            <v>2368.4000000000005</v>
          </cell>
          <cell r="GO1027">
            <v>1840.8400000000001</v>
          </cell>
          <cell r="GP1027">
            <v>72.600268877315074</v>
          </cell>
          <cell r="GQ1027">
            <v>36.252999999999979</v>
          </cell>
          <cell r="GR1027">
            <v>107.22800000000001</v>
          </cell>
          <cell r="GS1027">
            <v>29.223000000000063</v>
          </cell>
          <cell r="GT1027">
            <v>136.47659999999999</v>
          </cell>
          <cell r="GU1027">
            <v>73.498000000000019</v>
          </cell>
          <cell r="GV1027">
            <v>202.78770000000009</v>
          </cell>
          <cell r="GW1027">
            <v>56.7603936</v>
          </cell>
          <cell r="GX1027">
            <v>68.401976000000005</v>
          </cell>
          <cell r="GY1027">
            <v>81.867599999999939</v>
          </cell>
          <cell r="GZ1027">
            <v>75.839000000000013</v>
          </cell>
          <cell r="HA1027">
            <v>112.31300900000012</v>
          </cell>
          <cell r="HB1027">
            <v>15.559000000000001</v>
          </cell>
          <cell r="HC1027">
            <v>8.3000000000000007</v>
          </cell>
          <cell r="HD1027">
            <v>191.24760960000006</v>
          </cell>
          <cell r="HE1027">
            <v>70.692005599999874</v>
          </cell>
          <cell r="HF1027">
            <v>144.12999999999997</v>
          </cell>
          <cell r="HG1027">
            <v>26.12</v>
          </cell>
          <cell r="HH1027">
            <v>74.499861600000003</v>
          </cell>
          <cell r="HI1027">
            <v>111.94712000000006</v>
          </cell>
          <cell r="HJ1027">
            <v>200.44599999999997</v>
          </cell>
          <cell r="HK1027">
            <v>135.83900000000011</v>
          </cell>
          <cell r="HL1027">
            <v>222.86674399999993</v>
          </cell>
          <cell r="HM1027">
            <v>181.40916900000005</v>
          </cell>
          <cell r="HN1027">
            <v>44.142999999999994</v>
          </cell>
          <cell r="HO1027">
            <v>58.554000000000016</v>
          </cell>
          <cell r="HP1027">
            <v>54.630000000000031</v>
          </cell>
          <cell r="HQ1027">
            <v>4.8040000000000012</v>
          </cell>
          <cell r="HR1027">
            <v>18.138999999999999</v>
          </cell>
          <cell r="HS1027">
            <v>31.624200000000016</v>
          </cell>
          <cell r="HT1027">
            <v>189.30999999999997</v>
          </cell>
          <cell r="HU1027">
            <v>159.36999999999989</v>
          </cell>
          <cell r="HV1027">
            <v>53.437499999999979</v>
          </cell>
          <cell r="HW1027">
            <v>46.444328999999982</v>
          </cell>
          <cell r="HX1027">
            <v>12.374999999999996</v>
          </cell>
          <cell r="HY1027">
            <v>9.4195060000000037</v>
          </cell>
          <cell r="HZ1027">
            <v>1.4549999999999996</v>
          </cell>
          <cell r="IA1027">
            <v>0.10900000000000007</v>
          </cell>
          <cell r="IB1027">
            <v>5.238999999999999</v>
          </cell>
          <cell r="IC1027">
            <v>7.4657679999999926</v>
          </cell>
          <cell r="ID1027">
            <v>1.6659999999999995</v>
          </cell>
          <cell r="IE1027">
            <v>7.3000000000000037E-2</v>
          </cell>
          <cell r="IF1027">
            <v>0.93868800000000041</v>
          </cell>
          <cell r="IG1027">
            <v>5.6000000000000036E-2</v>
          </cell>
          <cell r="IH1027">
            <v>1.963422999999999</v>
          </cell>
          <cell r="II1027">
            <v>8.4000000000000033E-2</v>
          </cell>
          <cell r="IJ1027">
            <v>338.96</v>
          </cell>
          <cell r="IK1027">
            <v>138.88000000000002</v>
          </cell>
          <cell r="IL1027">
            <v>113.81660799999999</v>
          </cell>
          <cell r="IM1027">
            <v>26.669951999999977</v>
          </cell>
        </row>
        <row r="1028">
          <cell r="A1028">
            <v>42665</v>
          </cell>
          <cell r="B1028">
            <v>22</v>
          </cell>
          <cell r="C1028">
            <v>10</v>
          </cell>
          <cell r="D1028">
            <v>2016</v>
          </cell>
          <cell r="E1028" t="str">
            <v>22102016</v>
          </cell>
          <cell r="F1028">
            <v>282.97000000000003</v>
          </cell>
          <cell r="G1028">
            <v>260.51</v>
          </cell>
          <cell r="H1028">
            <v>76.537999999999997</v>
          </cell>
          <cell r="I1028">
            <v>1.45</v>
          </cell>
          <cell r="J1028">
            <v>1.45</v>
          </cell>
          <cell r="K1028">
            <v>349.82</v>
          </cell>
          <cell r="M1028">
            <v>165.26599999999999</v>
          </cell>
          <cell r="N1028">
            <v>0.442</v>
          </cell>
          <cell r="O1028">
            <v>0.442</v>
          </cell>
          <cell r="P1028">
            <v>366.37200000000001</v>
          </cell>
          <cell r="R1028">
            <v>99.585999999999999</v>
          </cell>
          <cell r="S1028">
            <v>0.44700000000000001</v>
          </cell>
          <cell r="T1028">
            <v>0.11799999999999999</v>
          </cell>
          <cell r="U1028">
            <v>160.81</v>
          </cell>
          <cell r="W1028">
            <v>1160.0999999999999</v>
          </cell>
          <cell r="X1028">
            <v>0</v>
          </cell>
          <cell r="Y1028">
            <v>0.51</v>
          </cell>
          <cell r="Z1028">
            <v>11.47</v>
          </cell>
          <cell r="AA1028">
            <v>28.59</v>
          </cell>
          <cell r="AB1028">
            <v>0.91999999999999993</v>
          </cell>
          <cell r="AC1028">
            <v>4.46</v>
          </cell>
          <cell r="AD1028">
            <v>129.28</v>
          </cell>
          <cell r="AF1028">
            <v>905.16</v>
          </cell>
          <cell r="AG1028">
            <v>2.1815349999999998</v>
          </cell>
          <cell r="AH1028">
            <v>0.69</v>
          </cell>
          <cell r="AI1028">
            <v>42.77</v>
          </cell>
          <cell r="AJ1028">
            <v>17.3</v>
          </cell>
          <cell r="AK1028">
            <v>919.75</v>
          </cell>
          <cell r="AL1028">
            <v>14.74</v>
          </cell>
          <cell r="AM1028">
            <v>0</v>
          </cell>
          <cell r="AN1028">
            <v>215.98</v>
          </cell>
          <cell r="AP1028">
            <v>71.174000000000007</v>
          </cell>
          <cell r="AQ1028">
            <v>0.11899999999999999</v>
          </cell>
          <cell r="AR1028">
            <v>0.44500000000000001</v>
          </cell>
          <cell r="AS1028">
            <v>200.185</v>
          </cell>
          <cell r="AU1028">
            <v>94.424999999999997</v>
          </cell>
          <cell r="AV1028">
            <v>0.27100000000000002</v>
          </cell>
          <cell r="AW1028">
            <v>0.126</v>
          </cell>
          <cell r="AX1028">
            <v>221.23</v>
          </cell>
          <cell r="AZ1028">
            <v>126.83</v>
          </cell>
          <cell r="BA1028">
            <v>0.74199999999999999</v>
          </cell>
          <cell r="BB1028">
            <v>0</v>
          </cell>
          <cell r="BC1028">
            <v>181.78</v>
          </cell>
          <cell r="BE1028">
            <v>287.57</v>
          </cell>
          <cell r="BF1028">
            <v>0</v>
          </cell>
          <cell r="BG1028">
            <v>0</v>
          </cell>
          <cell r="BH1028">
            <v>4.2140000000000004</v>
          </cell>
          <cell r="BI1028">
            <v>4.2370000000000001</v>
          </cell>
          <cell r="BJ1028">
            <v>0.7301664000000001</v>
          </cell>
          <cell r="BK1028">
            <v>257.45999999999998</v>
          </cell>
          <cell r="BM1028">
            <v>57.55</v>
          </cell>
          <cell r="BN1028">
            <v>1.3480000000000001</v>
          </cell>
          <cell r="BO1028">
            <v>0.69120000000000004</v>
          </cell>
          <cell r="BP1028">
            <v>268.18</v>
          </cell>
          <cell r="BQ1028" t="str">
            <v>-</v>
          </cell>
          <cell r="BR1028">
            <v>96.960999999999999</v>
          </cell>
          <cell r="BS1028">
            <v>0.75800000000000001</v>
          </cell>
          <cell r="BT1028">
            <v>0</v>
          </cell>
          <cell r="BU1028">
            <v>6.28</v>
          </cell>
          <cell r="BV1028">
            <v>236.45</v>
          </cell>
          <cell r="BX1028">
            <v>61.51</v>
          </cell>
          <cell r="BY1028">
            <v>0</v>
          </cell>
          <cell r="BZ1028">
            <v>0.23400000000000001</v>
          </cell>
          <cell r="CA1028">
            <v>85.034000000000006</v>
          </cell>
          <cell r="CC1028">
            <v>173</v>
          </cell>
          <cell r="CD1028">
            <v>0.61948800000000004</v>
          </cell>
          <cell r="CE1028">
            <v>1.4057280000000001</v>
          </cell>
          <cell r="CF1028">
            <v>154.94999999999999</v>
          </cell>
          <cell r="CH1028">
            <v>157.71</v>
          </cell>
          <cell r="CI1028">
            <v>0.89</v>
          </cell>
          <cell r="CJ1028">
            <v>1.29</v>
          </cell>
          <cell r="CK1028">
            <v>43.61</v>
          </cell>
          <cell r="CM1028">
            <v>79</v>
          </cell>
          <cell r="CN1028">
            <v>2.0099999999999998</v>
          </cell>
          <cell r="CO1028">
            <v>0.17599999999999999</v>
          </cell>
          <cell r="CP1028">
            <v>61.12</v>
          </cell>
          <cell r="CR1028">
            <v>240.56</v>
          </cell>
          <cell r="CS1028">
            <v>0.96</v>
          </cell>
          <cell r="CT1028">
            <v>0.1</v>
          </cell>
          <cell r="CU1028">
            <v>105.44</v>
          </cell>
          <cell r="CW1028">
            <v>200.16</v>
          </cell>
          <cell r="CX1028">
            <v>0.91443300000000005</v>
          </cell>
          <cell r="CY1028">
            <v>0</v>
          </cell>
          <cell r="CZ1028">
            <v>4.3175999999999999E-2</v>
          </cell>
          <cell r="DA1028">
            <v>4.3175999999999999E-2</v>
          </cell>
          <cell r="DB1028">
            <v>40.72</v>
          </cell>
          <cell r="DD1028">
            <v>82.989000000000004</v>
          </cell>
          <cell r="DE1028">
            <v>0.32600000000000001</v>
          </cell>
          <cell r="DF1028">
            <v>0</v>
          </cell>
          <cell r="DG1028">
            <v>50.06</v>
          </cell>
          <cell r="DI1028">
            <v>46.796999999999997</v>
          </cell>
          <cell r="DJ1028">
            <v>0.56999999999999995</v>
          </cell>
          <cell r="DK1028">
            <v>0</v>
          </cell>
          <cell r="DL1028">
            <v>45.79</v>
          </cell>
          <cell r="DN1028">
            <v>37.93</v>
          </cell>
          <cell r="DO1028">
            <v>0.53600000000000003</v>
          </cell>
          <cell r="DP1028">
            <v>0</v>
          </cell>
          <cell r="DQ1028">
            <v>34.619999999999997</v>
          </cell>
          <cell r="DS1028">
            <v>234.32</v>
          </cell>
          <cell r="DT1028">
            <v>0.28000000000000003</v>
          </cell>
          <cell r="DU1028">
            <v>0.44</v>
          </cell>
          <cell r="DV1028">
            <v>26.77</v>
          </cell>
          <cell r="DX1028">
            <v>68.900999999999996</v>
          </cell>
          <cell r="DY1028">
            <v>0.14000000000000001</v>
          </cell>
          <cell r="EE1028">
            <v>0.14099999999999999</v>
          </cell>
          <cell r="EF1028">
            <v>62.44</v>
          </cell>
          <cell r="EH1028">
            <v>9.7050000000000001</v>
          </cell>
          <cell r="EI1028">
            <v>0.154</v>
          </cell>
          <cell r="EM1028">
            <v>0.04</v>
          </cell>
          <cell r="EN1028">
            <v>18.82</v>
          </cell>
          <cell r="EP1028">
            <v>1.859</v>
          </cell>
          <cell r="EQ1028">
            <v>1.0999999999999999E-2</v>
          </cell>
          <cell r="ER1028">
            <v>3.0000000000000001E-3</v>
          </cell>
          <cell r="ES1028">
            <v>40.840000000000003</v>
          </cell>
          <cell r="EU1028">
            <v>5.6150000000000002</v>
          </cell>
          <cell r="EV1028">
            <v>3.5000000000000003E-2</v>
          </cell>
          <cell r="EX1028">
            <v>3.5000000000000003E-2</v>
          </cell>
          <cell r="EY1028">
            <v>54.8</v>
          </cell>
          <cell r="FA1028">
            <v>1.603</v>
          </cell>
          <cell r="FB1028">
            <v>0</v>
          </cell>
          <cell r="FC1028">
            <v>2E-3</v>
          </cell>
          <cell r="FD1028">
            <v>59.24</v>
          </cell>
          <cell r="FF1028">
            <v>0.89600000000000002</v>
          </cell>
          <cell r="FG1028">
            <v>2E-3</v>
          </cell>
          <cell r="FH1028">
            <v>2E-3</v>
          </cell>
          <cell r="FI1028">
            <v>71.8</v>
          </cell>
          <cell r="FK1028">
            <v>2.1030000000000002</v>
          </cell>
          <cell r="FL1028">
            <v>3.0000000000000001E-3</v>
          </cell>
          <cell r="FM1028">
            <v>3.0000000000000001E-3</v>
          </cell>
          <cell r="FN1028">
            <v>44.06</v>
          </cell>
          <cell r="FP1028">
            <v>196.53</v>
          </cell>
          <cell r="FQ1028">
            <v>0.74</v>
          </cell>
          <cell r="FR1028">
            <v>0</v>
          </cell>
          <cell r="FS1028">
            <v>128.72</v>
          </cell>
          <cell r="FU1028">
            <v>106.08</v>
          </cell>
          <cell r="FV1028">
            <v>0.24623999999999993</v>
          </cell>
          <cell r="FW1028">
            <v>0.24623999999999993</v>
          </cell>
          <cell r="GB1028">
            <v>0</v>
          </cell>
          <cell r="GD1028">
            <v>331.37799999999999</v>
          </cell>
          <cell r="GE1028">
            <v>278.97899999999993</v>
          </cell>
          <cell r="GF1028">
            <v>230.08330000000001</v>
          </cell>
          <cell r="GG1028">
            <v>82.930999999999969</v>
          </cell>
          <cell r="GH1028">
            <v>123.34721300000004</v>
          </cell>
          <cell r="GI1028">
            <v>48.186143999999999</v>
          </cell>
          <cell r="GJ1028">
            <v>1283.1100000000008</v>
          </cell>
          <cell r="GK1028">
            <v>1026.4275999999998</v>
          </cell>
          <cell r="GL1028">
            <v>1298.1326883999998</v>
          </cell>
          <cell r="GM1028">
            <v>757.43999999999858</v>
          </cell>
          <cell r="GN1028">
            <v>2383.1400000000003</v>
          </cell>
          <cell r="GO1028">
            <v>1840.8400000000001</v>
          </cell>
          <cell r="GP1028">
            <v>72.719268877315073</v>
          </cell>
          <cell r="GQ1028">
            <v>36.697999999999979</v>
          </cell>
          <cell r="GR1028">
            <v>107.49900000000001</v>
          </cell>
          <cell r="GS1028">
            <v>29.349000000000064</v>
          </cell>
          <cell r="GT1028">
            <v>137.21859999999998</v>
          </cell>
          <cell r="GU1028">
            <v>73.498000000000019</v>
          </cell>
          <cell r="GV1028">
            <v>202.78770000000009</v>
          </cell>
          <cell r="GW1028">
            <v>57.490560000000002</v>
          </cell>
          <cell r="GX1028">
            <v>69.749976000000004</v>
          </cell>
          <cell r="GY1028">
            <v>82.558799999999934</v>
          </cell>
          <cell r="GZ1028">
            <v>76.597000000000008</v>
          </cell>
          <cell r="HA1028">
            <v>112.31300900000012</v>
          </cell>
          <cell r="HB1028">
            <v>15.559000000000001</v>
          </cell>
          <cell r="HC1028">
            <v>8.5340000000000007</v>
          </cell>
          <cell r="HD1028">
            <v>191.86709760000005</v>
          </cell>
          <cell r="HE1028">
            <v>72.09773359999987</v>
          </cell>
          <cell r="HF1028">
            <v>145.01999999999995</v>
          </cell>
          <cell r="HG1028">
            <v>27.41</v>
          </cell>
          <cell r="HH1028">
            <v>76.509861600000008</v>
          </cell>
          <cell r="HI1028">
            <v>112.12312000000006</v>
          </cell>
          <cell r="HJ1028">
            <v>201.40599999999998</v>
          </cell>
          <cell r="HK1028">
            <v>135.93900000000011</v>
          </cell>
          <cell r="HL1028">
            <v>223.78117699999993</v>
          </cell>
          <cell r="HM1028">
            <v>181.45234500000004</v>
          </cell>
          <cell r="HN1028">
            <v>44.468999999999994</v>
          </cell>
          <cell r="HO1028">
            <v>58.554000000000016</v>
          </cell>
          <cell r="HP1028">
            <v>55.200000000000031</v>
          </cell>
          <cell r="HQ1028">
            <v>4.8040000000000012</v>
          </cell>
          <cell r="HR1028">
            <v>18.675000000000001</v>
          </cell>
          <cell r="HS1028">
            <v>31.624200000000016</v>
          </cell>
          <cell r="HT1028">
            <v>189.58999999999997</v>
          </cell>
          <cell r="HU1028">
            <v>159.80999999999989</v>
          </cell>
          <cell r="HV1028">
            <v>53.577499999999979</v>
          </cell>
          <cell r="HW1028">
            <v>46.58532899999998</v>
          </cell>
          <cell r="HX1028">
            <v>12.528999999999996</v>
          </cell>
          <cell r="HY1028">
            <v>9.4595060000000029</v>
          </cell>
          <cell r="HZ1028">
            <v>1.4659999999999995</v>
          </cell>
          <cell r="IA1028">
            <v>0.11200000000000007</v>
          </cell>
          <cell r="IB1028">
            <v>5.2739999999999991</v>
          </cell>
          <cell r="IC1028">
            <v>7.5007679999999928</v>
          </cell>
          <cell r="ID1028">
            <v>1.6659999999999995</v>
          </cell>
          <cell r="IE1028">
            <v>7.5000000000000039E-2</v>
          </cell>
          <cell r="IF1028">
            <v>0.94068800000000041</v>
          </cell>
          <cell r="IG1028">
            <v>5.8000000000000038E-2</v>
          </cell>
          <cell r="IH1028">
            <v>1.9664229999999989</v>
          </cell>
          <cell r="II1028">
            <v>8.7000000000000036E-2</v>
          </cell>
          <cell r="IJ1028">
            <v>339.7</v>
          </cell>
          <cell r="IK1028">
            <v>138.88000000000002</v>
          </cell>
          <cell r="IL1028">
            <v>114.06284799999999</v>
          </cell>
          <cell r="IM1028">
            <v>26.916191999999977</v>
          </cell>
        </row>
        <row r="1029">
          <cell r="A1029">
            <v>42666</v>
          </cell>
          <cell r="B1029">
            <v>23</v>
          </cell>
          <cell r="C1029">
            <v>10</v>
          </cell>
          <cell r="D1029">
            <v>2016</v>
          </cell>
          <cell r="E1029" t="str">
            <v>23102016</v>
          </cell>
          <cell r="F1029">
            <v>282.95999999999998</v>
          </cell>
          <cell r="G1029">
            <v>261.51</v>
          </cell>
          <cell r="H1029">
            <v>76.418999999999997</v>
          </cell>
          <cell r="I1029">
            <v>1.33</v>
          </cell>
          <cell r="J1029">
            <v>1.4490000000000001</v>
          </cell>
          <cell r="K1029">
            <v>349.8</v>
          </cell>
          <cell r="M1029">
            <v>164.99799999999999</v>
          </cell>
          <cell r="N1029">
            <v>0.38800000000000001</v>
          </cell>
          <cell r="O1029">
            <v>0.65700000000000003</v>
          </cell>
          <cell r="P1029">
            <v>366.42</v>
          </cell>
          <cell r="R1029">
            <v>99.816000000000003</v>
          </cell>
          <cell r="S1029">
            <v>0.376</v>
          </cell>
          <cell r="T1029">
            <v>0.124</v>
          </cell>
          <cell r="U1029">
            <v>160.79</v>
          </cell>
          <cell r="W1029">
            <v>1155.9000000000001</v>
          </cell>
          <cell r="X1029">
            <v>0</v>
          </cell>
          <cell r="Y1029">
            <v>0.51</v>
          </cell>
          <cell r="Z1029">
            <v>11.45</v>
          </cell>
          <cell r="AA1029">
            <v>28.57</v>
          </cell>
          <cell r="AB1029">
            <v>0.92999999999999994</v>
          </cell>
          <cell r="AC1029">
            <v>4.47</v>
          </cell>
          <cell r="AD1029">
            <v>129.38</v>
          </cell>
          <cell r="AF1029">
            <v>909.86</v>
          </cell>
          <cell r="AG1029">
            <v>5.4703569999999999</v>
          </cell>
          <cell r="AH1029">
            <v>0.69</v>
          </cell>
          <cell r="AI1029">
            <v>42.82</v>
          </cell>
          <cell r="AJ1029">
            <v>16.43</v>
          </cell>
          <cell r="AK1029">
            <v>928.5</v>
          </cell>
          <cell r="AL1029">
            <v>9.24</v>
          </cell>
          <cell r="AM1029">
            <v>0</v>
          </cell>
          <cell r="AN1029">
            <v>215.96</v>
          </cell>
          <cell r="AP1029">
            <v>70.950999999999993</v>
          </cell>
          <cell r="AQ1029">
            <v>0.27300000000000002</v>
          </cell>
          <cell r="AR1029">
            <v>0.44400000000000001</v>
          </cell>
          <cell r="AS1029">
            <v>200.18199999999999</v>
          </cell>
          <cell r="AU1029">
            <v>94.337000000000003</v>
          </cell>
          <cell r="AV1029">
            <v>0.13100000000000001</v>
          </cell>
          <cell r="AW1029">
            <v>0.13300000000000001</v>
          </cell>
          <cell r="AX1029">
            <v>221.23</v>
          </cell>
          <cell r="AZ1029">
            <v>126.83</v>
          </cell>
          <cell r="BA1029">
            <v>9.8000000000000004E-2</v>
          </cell>
          <cell r="BB1029">
            <v>0</v>
          </cell>
          <cell r="BC1029">
            <v>181.77</v>
          </cell>
          <cell r="BE1029">
            <v>287</v>
          </cell>
          <cell r="BF1029">
            <v>0</v>
          </cell>
          <cell r="BG1029">
            <v>0</v>
          </cell>
          <cell r="BH1029">
            <v>1.6539999999999999</v>
          </cell>
          <cell r="BI1029">
            <v>2.5310000000000001</v>
          </cell>
          <cell r="BJ1029">
            <v>0.36158400000000007</v>
          </cell>
          <cell r="BK1029">
            <v>257.70999999999998</v>
          </cell>
          <cell r="BM1029">
            <v>59.49</v>
          </cell>
          <cell r="BN1029">
            <v>2.6709999999999998</v>
          </cell>
          <cell r="BO1029">
            <v>0.69120000000000004</v>
          </cell>
          <cell r="BP1029">
            <v>268.32</v>
          </cell>
          <cell r="BQ1029" t="str">
            <v>-</v>
          </cell>
          <cell r="BR1029">
            <v>99.194999999999993</v>
          </cell>
          <cell r="BS1029">
            <v>2.3580000000000001</v>
          </cell>
          <cell r="BT1029">
            <v>0</v>
          </cell>
          <cell r="BU1029">
            <v>6.28</v>
          </cell>
          <cell r="BV1029">
            <v>236.45</v>
          </cell>
          <cell r="BX1029">
            <v>61.51</v>
          </cell>
          <cell r="BY1029">
            <v>0.126</v>
          </cell>
          <cell r="BZ1029">
            <v>8.8999999999999996E-2</v>
          </cell>
          <cell r="CA1029">
            <v>85</v>
          </cell>
          <cell r="CC1029">
            <v>172</v>
          </cell>
          <cell r="CD1029">
            <v>0.52963199999999999</v>
          </cell>
          <cell r="CE1029">
            <v>1.4048640000000001</v>
          </cell>
          <cell r="CF1029">
            <v>154.75</v>
          </cell>
          <cell r="CH1029">
            <v>157.71</v>
          </cell>
          <cell r="CI1029">
            <v>0.72</v>
          </cell>
          <cell r="CJ1029">
            <v>0.92</v>
          </cell>
          <cell r="CK1029">
            <v>43.7</v>
          </cell>
          <cell r="CM1029">
            <v>80.17</v>
          </cell>
          <cell r="CN1029">
            <v>1.36</v>
          </cell>
          <cell r="CO1029">
            <v>0.17599999999999999</v>
          </cell>
          <cell r="CP1029">
            <v>61.14</v>
          </cell>
          <cell r="CR1029">
            <v>241.32</v>
          </cell>
          <cell r="CS1029">
            <v>0.96</v>
          </cell>
          <cell r="CT1029">
            <v>0.1</v>
          </cell>
          <cell r="CU1029">
            <v>106.19</v>
          </cell>
          <cell r="CW1029">
            <v>203.74</v>
          </cell>
          <cell r="CX1029">
            <v>3.9425430000000001</v>
          </cell>
          <cell r="CY1029">
            <v>0.25068099999999999</v>
          </cell>
          <cell r="CZ1029">
            <v>4.3235999999999997E-2</v>
          </cell>
          <cell r="DA1029">
            <v>0.29391699999999998</v>
          </cell>
          <cell r="DB1029">
            <v>40.75</v>
          </cell>
          <cell r="DD1029">
            <v>83.444000000000003</v>
          </cell>
          <cell r="DE1029">
            <v>0.16700000000000001</v>
          </cell>
          <cell r="DF1029">
            <v>0</v>
          </cell>
          <cell r="DG1029">
            <v>50.1</v>
          </cell>
          <cell r="DI1029">
            <v>47.131999999999998</v>
          </cell>
          <cell r="DJ1029">
            <v>0.48899999999999999</v>
          </cell>
          <cell r="DK1029">
            <v>0</v>
          </cell>
          <cell r="DL1029">
            <v>45.76</v>
          </cell>
          <cell r="DN1029">
            <v>37.624000000000002</v>
          </cell>
          <cell r="DO1029">
            <v>0.33100000000000002</v>
          </cell>
          <cell r="DP1029">
            <v>0</v>
          </cell>
          <cell r="DQ1029">
            <v>34.61</v>
          </cell>
          <cell r="DS1029">
            <v>233.96</v>
          </cell>
          <cell r="DT1029">
            <v>0.28000000000000003</v>
          </cell>
          <cell r="DU1029">
            <v>0.44</v>
          </cell>
          <cell r="DV1029">
            <v>26.81</v>
          </cell>
          <cell r="DX1029">
            <v>69.337000000000003</v>
          </cell>
          <cell r="DY1029">
            <v>0</v>
          </cell>
          <cell r="EE1029">
            <v>0.13900000000000001</v>
          </cell>
          <cell r="EF1029">
            <v>62.46</v>
          </cell>
          <cell r="EH1029">
            <v>9.7620000000000005</v>
          </cell>
          <cell r="EI1029">
            <v>9.6000000000000002E-2</v>
          </cell>
          <cell r="EM1029">
            <v>3.7999999999999999E-2</v>
          </cell>
          <cell r="EN1029">
            <v>18.829999999999998</v>
          </cell>
          <cell r="EP1029">
            <v>1.867</v>
          </cell>
          <cell r="EQ1029">
            <v>1.0999999999999999E-2</v>
          </cell>
          <cell r="ER1029">
            <v>3.0000000000000001E-3</v>
          </cell>
          <cell r="ES1029">
            <v>40.840000000000003</v>
          </cell>
          <cell r="EU1029">
            <v>5.6150000000000002</v>
          </cell>
          <cell r="EV1029">
            <v>2.1000000000000001E-2</v>
          </cell>
          <cell r="EX1029">
            <v>2.1000000000000001E-2</v>
          </cell>
          <cell r="EY1029">
            <v>54.78</v>
          </cell>
          <cell r="FA1029">
            <v>1.589</v>
          </cell>
          <cell r="FB1029">
            <v>0</v>
          </cell>
          <cell r="FC1029">
            <v>2E-3</v>
          </cell>
          <cell r="FD1029">
            <v>59.25</v>
          </cell>
          <cell r="FF1029">
            <v>0.9</v>
          </cell>
          <cell r="FG1029">
            <v>6.0000000000000001E-3</v>
          </cell>
          <cell r="FH1029">
            <v>2E-3</v>
          </cell>
          <cell r="FI1029">
            <v>71.8</v>
          </cell>
          <cell r="FK1029">
            <v>2.1030000000000002</v>
          </cell>
          <cell r="FL1029">
            <v>3.0000000000000001E-3</v>
          </cell>
          <cell r="FM1029">
            <v>3.0000000000000001E-3</v>
          </cell>
          <cell r="FN1029">
            <v>44.64</v>
          </cell>
          <cell r="FP1029">
            <v>209.48</v>
          </cell>
          <cell r="FQ1029">
            <v>12.91</v>
          </cell>
          <cell r="FR1029">
            <v>0</v>
          </cell>
          <cell r="FS1029">
            <v>128.71</v>
          </cell>
          <cell r="FU1029">
            <v>105.94</v>
          </cell>
          <cell r="FV1029">
            <v>0.10623999999999936</v>
          </cell>
          <cell r="FW1029">
            <v>0.24623999999999993</v>
          </cell>
          <cell r="GB1029">
            <v>0</v>
          </cell>
          <cell r="GD1029">
            <v>332.70799999999997</v>
          </cell>
          <cell r="GE1029">
            <v>280.42799999999994</v>
          </cell>
          <cell r="GF1029">
            <v>230.47130000000001</v>
          </cell>
          <cell r="GG1029">
            <v>83.587999999999965</v>
          </cell>
          <cell r="GH1029">
            <v>123.72321300000004</v>
          </cell>
          <cell r="GI1029">
            <v>48.310144000000001</v>
          </cell>
          <cell r="GJ1029">
            <v>1283.1100000000008</v>
          </cell>
          <cell r="GK1029">
            <v>1030.8975999999998</v>
          </cell>
          <cell r="GL1029">
            <v>1303.6030453999997</v>
          </cell>
          <cell r="GM1029">
            <v>758.12999999999863</v>
          </cell>
          <cell r="GN1029">
            <v>2392.38</v>
          </cell>
          <cell r="GO1029">
            <v>1840.8400000000001</v>
          </cell>
          <cell r="GP1029">
            <v>72.99226887731507</v>
          </cell>
          <cell r="GQ1029">
            <v>37.141999999999982</v>
          </cell>
          <cell r="GR1029">
            <v>107.63000000000001</v>
          </cell>
          <cell r="GS1029">
            <v>29.482000000000063</v>
          </cell>
          <cell r="GT1029">
            <v>137.31659999999999</v>
          </cell>
          <cell r="GU1029">
            <v>73.498000000000019</v>
          </cell>
          <cell r="GV1029">
            <v>202.78770000000009</v>
          </cell>
          <cell r="GW1029">
            <v>57.852144000000003</v>
          </cell>
          <cell r="GX1029">
            <v>72.42097600000001</v>
          </cell>
          <cell r="GY1029">
            <v>83.249999999999929</v>
          </cell>
          <cell r="GZ1029">
            <v>78.955000000000013</v>
          </cell>
          <cell r="HA1029">
            <v>112.31300900000012</v>
          </cell>
          <cell r="HB1029">
            <v>15.685</v>
          </cell>
          <cell r="HC1029">
            <v>8.6230000000000011</v>
          </cell>
          <cell r="HD1029">
            <v>192.39672960000004</v>
          </cell>
          <cell r="HE1029">
            <v>73.502597599999874</v>
          </cell>
          <cell r="HF1029">
            <v>145.73999999999995</v>
          </cell>
          <cell r="HG1029">
            <v>28.330000000000002</v>
          </cell>
          <cell r="HH1029">
            <v>77.869861600000007</v>
          </cell>
          <cell r="HI1029">
            <v>112.29912000000006</v>
          </cell>
          <cell r="HJ1029">
            <v>202.36599999999999</v>
          </cell>
          <cell r="HK1029">
            <v>136.0390000000001</v>
          </cell>
          <cell r="HL1029">
            <v>227.72371999999993</v>
          </cell>
          <cell r="HM1029">
            <v>181.74626200000003</v>
          </cell>
          <cell r="HN1029">
            <v>44.635999999999996</v>
          </cell>
          <cell r="HO1029">
            <v>58.554000000000016</v>
          </cell>
          <cell r="HP1029">
            <v>55.689000000000028</v>
          </cell>
          <cell r="HQ1029">
            <v>4.8040000000000012</v>
          </cell>
          <cell r="HR1029">
            <v>19.006</v>
          </cell>
          <cell r="HS1029">
            <v>31.624200000000016</v>
          </cell>
          <cell r="HT1029">
            <v>189.86999999999998</v>
          </cell>
          <cell r="HU1029">
            <v>160.24999999999989</v>
          </cell>
          <cell r="HV1029">
            <v>53.577499999999979</v>
          </cell>
          <cell r="HW1029">
            <v>46.724328999999983</v>
          </cell>
          <cell r="HX1029">
            <v>12.624999999999996</v>
          </cell>
          <cell r="HY1029">
            <v>9.4975060000000031</v>
          </cell>
          <cell r="HZ1029">
            <v>1.4769999999999994</v>
          </cell>
          <cell r="IA1029">
            <v>0.11500000000000007</v>
          </cell>
          <cell r="IB1029">
            <v>5.294999999999999</v>
          </cell>
          <cell r="IC1029">
            <v>7.5217679999999927</v>
          </cell>
          <cell r="ID1029">
            <v>1.6659999999999995</v>
          </cell>
          <cell r="IE1029">
            <v>7.7000000000000041E-2</v>
          </cell>
          <cell r="IF1029">
            <v>0.94668800000000042</v>
          </cell>
          <cell r="IG1029">
            <v>6.0000000000000039E-2</v>
          </cell>
          <cell r="IH1029">
            <v>1.9694229999999988</v>
          </cell>
          <cell r="II1029">
            <v>9.0000000000000038E-2</v>
          </cell>
          <cell r="IJ1029">
            <v>352.61</v>
          </cell>
          <cell r="IK1029">
            <v>138.88000000000002</v>
          </cell>
          <cell r="IL1029">
            <v>114.16908799999999</v>
          </cell>
          <cell r="IM1029">
            <v>27.162431999999978</v>
          </cell>
        </row>
        <row r="1030">
          <cell r="A1030">
            <v>42667</v>
          </cell>
          <cell r="B1030">
            <v>24</v>
          </cell>
          <cell r="C1030">
            <v>10</v>
          </cell>
          <cell r="D1030">
            <v>2016</v>
          </cell>
          <cell r="E1030" t="str">
            <v>24102016</v>
          </cell>
          <cell r="F1030">
            <v>282.95</v>
          </cell>
          <cell r="G1030">
            <v>261.51</v>
          </cell>
          <cell r="H1030">
            <v>76.299000000000007</v>
          </cell>
          <cell r="I1030">
            <v>1.329</v>
          </cell>
          <cell r="J1030">
            <v>1.4490000000000001</v>
          </cell>
          <cell r="K1030">
            <v>349.78</v>
          </cell>
          <cell r="M1030">
            <v>164.73</v>
          </cell>
          <cell r="N1030">
            <v>0.56200000000000006</v>
          </cell>
          <cell r="O1030">
            <v>0.83099999999999996</v>
          </cell>
          <cell r="P1030">
            <v>366.47</v>
          </cell>
          <cell r="R1030">
            <v>100.056</v>
          </cell>
          <cell r="S1030">
            <v>0.38400000000000001</v>
          </cell>
          <cell r="T1030">
            <v>0.123</v>
          </cell>
          <cell r="U1030">
            <v>160.77000000000001</v>
          </cell>
          <cell r="W1030">
            <v>1151.7</v>
          </cell>
          <cell r="X1030">
            <v>0</v>
          </cell>
          <cell r="Y1030">
            <v>0.51</v>
          </cell>
          <cell r="Z1030">
            <v>11.45</v>
          </cell>
          <cell r="AA1030">
            <v>28.54</v>
          </cell>
          <cell r="AB1030">
            <v>0.94</v>
          </cell>
          <cell r="AC1030">
            <v>4.4800000000000004</v>
          </cell>
          <cell r="AD1030">
            <v>129.54</v>
          </cell>
          <cell r="AF1030">
            <v>917.38</v>
          </cell>
          <cell r="AG1030">
            <v>8.2111999999999998</v>
          </cell>
          <cell r="AH1030">
            <v>0.69</v>
          </cell>
          <cell r="AI1030">
            <v>42.85</v>
          </cell>
          <cell r="AJ1030">
            <v>16.45</v>
          </cell>
          <cell r="AK1030">
            <v>933.75</v>
          </cell>
          <cell r="AL1030">
            <v>5.75</v>
          </cell>
          <cell r="AM1030">
            <v>0</v>
          </cell>
          <cell r="AN1030">
            <v>215.94</v>
          </cell>
          <cell r="AP1030">
            <v>70.727000000000004</v>
          </cell>
          <cell r="AQ1030">
            <v>0.27500000000000002</v>
          </cell>
          <cell r="AR1030">
            <v>0.44400000000000001</v>
          </cell>
          <cell r="AS1030">
            <v>200.17699999999999</v>
          </cell>
          <cell r="AU1030">
            <v>94.19</v>
          </cell>
          <cell r="AV1030">
            <v>6.4000000000000001E-2</v>
          </cell>
          <cell r="AW1030">
            <v>0.125</v>
          </cell>
          <cell r="AX1030">
            <v>221.22</v>
          </cell>
          <cell r="AZ1030">
            <v>126.62</v>
          </cell>
          <cell r="BA1030">
            <v>0</v>
          </cell>
          <cell r="BB1030">
            <v>0</v>
          </cell>
          <cell r="BC1030">
            <v>181.77</v>
          </cell>
          <cell r="BE1030">
            <v>287</v>
          </cell>
          <cell r="BF1030">
            <v>0</v>
          </cell>
          <cell r="BG1030">
            <v>0</v>
          </cell>
          <cell r="BH1030">
            <v>7.1890000000000001</v>
          </cell>
          <cell r="BI1030">
            <v>2.5310000000000001</v>
          </cell>
          <cell r="BJ1030">
            <v>0.83980800000000011</v>
          </cell>
          <cell r="BK1030">
            <v>257.79000000000002</v>
          </cell>
          <cell r="BM1030">
            <v>60.11</v>
          </cell>
          <cell r="BN1030">
            <v>1.347931</v>
          </cell>
          <cell r="BO1030">
            <v>0.69120000000000004</v>
          </cell>
          <cell r="BP1030">
            <v>268.32</v>
          </cell>
          <cell r="BQ1030" t="str">
            <v>-</v>
          </cell>
          <cell r="BR1030">
            <v>100.48399999999999</v>
          </cell>
          <cell r="BS1030">
            <v>0.128</v>
          </cell>
          <cell r="BT1030">
            <v>0</v>
          </cell>
          <cell r="BU1030">
            <v>7.569</v>
          </cell>
          <cell r="BV1030">
            <v>236.45</v>
          </cell>
          <cell r="BX1030">
            <v>61.51</v>
          </cell>
          <cell r="BY1030">
            <v>0.50700000000000001</v>
          </cell>
          <cell r="BZ1030">
            <v>0.56000000000000005</v>
          </cell>
          <cell r="CA1030">
            <v>84.945999999999998</v>
          </cell>
          <cell r="CC1030">
            <v>170.8</v>
          </cell>
          <cell r="CD1030">
            <v>0.38966400000000001</v>
          </cell>
          <cell r="CE1030">
            <v>1.4031359999999999</v>
          </cell>
          <cell r="CF1030">
            <v>155</v>
          </cell>
          <cell r="CH1030">
            <v>160</v>
          </cell>
          <cell r="CI1030">
            <v>2.75</v>
          </cell>
          <cell r="CJ1030">
            <v>0.46</v>
          </cell>
          <cell r="CK1030">
            <v>43.78</v>
          </cell>
          <cell r="CM1030">
            <v>81.209999999999994</v>
          </cell>
          <cell r="CN1030">
            <v>1.23</v>
          </cell>
          <cell r="CO1030">
            <v>0.17599999999999999</v>
          </cell>
          <cell r="CP1030">
            <v>61.15</v>
          </cell>
          <cell r="CR1030">
            <v>241.7</v>
          </cell>
          <cell r="CS1030">
            <v>0.57999999999999996</v>
          </cell>
          <cell r="CT1030">
            <v>0.1</v>
          </cell>
          <cell r="CU1030">
            <v>106.83</v>
          </cell>
          <cell r="CW1030">
            <v>206.81</v>
          </cell>
          <cell r="CX1030">
            <v>3.4487109999999999</v>
          </cell>
          <cell r="CY1030">
            <v>0.25079299999999999</v>
          </cell>
          <cell r="CZ1030">
            <v>4.3220000000000001E-2</v>
          </cell>
          <cell r="DA1030">
            <v>0.29401299999999997</v>
          </cell>
          <cell r="DB1030">
            <v>40.78</v>
          </cell>
          <cell r="DD1030">
            <v>83.9</v>
          </cell>
          <cell r="DE1030">
            <v>0.17399999999999999</v>
          </cell>
          <cell r="DF1030">
            <v>0</v>
          </cell>
          <cell r="DG1030">
            <v>50.12</v>
          </cell>
          <cell r="DI1030">
            <v>47.301000000000002</v>
          </cell>
          <cell r="DJ1030">
            <v>0.34300000000000003</v>
          </cell>
          <cell r="DK1030">
            <v>0</v>
          </cell>
          <cell r="DL1030">
            <v>45.74</v>
          </cell>
          <cell r="DN1030">
            <v>37.42</v>
          </cell>
          <cell r="DO1030">
            <v>0.42699999999999999</v>
          </cell>
          <cell r="DP1030">
            <v>0</v>
          </cell>
          <cell r="DQ1030">
            <v>34.61</v>
          </cell>
          <cell r="DS1030">
            <v>233.96</v>
          </cell>
          <cell r="DT1030">
            <v>0.64</v>
          </cell>
          <cell r="DU1030">
            <v>0.44</v>
          </cell>
          <cell r="DV1030">
            <v>26.87</v>
          </cell>
          <cell r="DX1030">
            <v>69.989999999999995</v>
          </cell>
          <cell r="DY1030">
            <v>0.11600000000000001</v>
          </cell>
          <cell r="EE1030">
            <v>0.14099999999999999</v>
          </cell>
          <cell r="EF1030">
            <v>62.48</v>
          </cell>
          <cell r="EH1030">
            <v>9.82</v>
          </cell>
          <cell r="EI1030">
            <v>0.106</v>
          </cell>
          <cell r="EM1030">
            <v>4.9000000000000002E-2</v>
          </cell>
          <cell r="EN1030">
            <v>18.829999999999998</v>
          </cell>
          <cell r="EP1030">
            <v>1.867</v>
          </cell>
          <cell r="EQ1030">
            <v>3.0000000000000001E-3</v>
          </cell>
          <cell r="ER1030">
            <v>3.0000000000000001E-3</v>
          </cell>
          <cell r="ES1030">
            <v>40.83</v>
          </cell>
          <cell r="EU1030">
            <v>5.601</v>
          </cell>
          <cell r="EV1030">
            <v>6.0000000000000001E-3</v>
          </cell>
          <cell r="EX1030">
            <v>0.02</v>
          </cell>
          <cell r="EY1030">
            <v>54.76</v>
          </cell>
          <cell r="FA1030">
            <v>1.575</v>
          </cell>
          <cell r="FB1030">
            <v>0</v>
          </cell>
          <cell r="FC1030">
            <v>2E-3</v>
          </cell>
          <cell r="FD1030">
            <v>59.24</v>
          </cell>
          <cell r="FF1030">
            <v>0.89600000000000002</v>
          </cell>
          <cell r="FG1030">
            <v>0</v>
          </cell>
          <cell r="FH1030">
            <v>2E-3</v>
          </cell>
          <cell r="FI1030">
            <v>71.819999999999993</v>
          </cell>
          <cell r="FK1030">
            <v>2.1160000000000001</v>
          </cell>
          <cell r="FL1030">
            <v>1.6E-2</v>
          </cell>
          <cell r="FM1030">
            <v>3.0000000000000001E-3</v>
          </cell>
          <cell r="FN1030">
            <v>44.84</v>
          </cell>
          <cell r="FP1030">
            <v>214.05</v>
          </cell>
          <cell r="FQ1030">
            <v>4.6399999999999997</v>
          </cell>
          <cell r="FR1030">
            <v>0</v>
          </cell>
          <cell r="FS1030">
            <v>128.71</v>
          </cell>
          <cell r="FU1030">
            <v>105.94</v>
          </cell>
          <cell r="FV1030">
            <v>0.24623999999999993</v>
          </cell>
          <cell r="FW1030">
            <v>0.24623999999999993</v>
          </cell>
          <cell r="GB1030">
            <v>0</v>
          </cell>
          <cell r="GD1030">
            <v>334.03699999999998</v>
          </cell>
          <cell r="GE1030">
            <v>281.87699999999995</v>
          </cell>
          <cell r="GF1030">
            <v>231.03330000000003</v>
          </cell>
          <cell r="GG1030">
            <v>84.418999999999969</v>
          </cell>
          <cell r="GH1030">
            <v>124.10721300000004</v>
          </cell>
          <cell r="GI1030">
            <v>48.433143999999999</v>
          </cell>
          <cell r="GJ1030">
            <v>1283.1100000000008</v>
          </cell>
          <cell r="GK1030">
            <v>1035.3775999999998</v>
          </cell>
          <cell r="GL1030">
            <v>1311.8142453999997</v>
          </cell>
          <cell r="GM1030">
            <v>758.81999999999869</v>
          </cell>
          <cell r="GN1030">
            <v>2398.13</v>
          </cell>
          <cell r="GO1030">
            <v>1840.8400000000001</v>
          </cell>
          <cell r="GP1030">
            <v>73.267268877315075</v>
          </cell>
          <cell r="GQ1030">
            <v>37.585999999999984</v>
          </cell>
          <cell r="GR1030">
            <v>107.694</v>
          </cell>
          <cell r="GS1030">
            <v>29.607000000000063</v>
          </cell>
          <cell r="GT1030">
            <v>137.31659999999999</v>
          </cell>
          <cell r="GU1030">
            <v>73.498000000000019</v>
          </cell>
          <cell r="GV1030">
            <v>202.78770000000009</v>
          </cell>
          <cell r="GW1030">
            <v>58.691952000000001</v>
          </cell>
          <cell r="GX1030">
            <v>73.768907000000013</v>
          </cell>
          <cell r="GY1030">
            <v>83.941199999999924</v>
          </cell>
          <cell r="GZ1030">
            <v>79.083000000000013</v>
          </cell>
          <cell r="HA1030">
            <v>112.31300900000012</v>
          </cell>
          <cell r="HB1030">
            <v>16.192</v>
          </cell>
          <cell r="HC1030">
            <v>9.1830000000000016</v>
          </cell>
          <cell r="HD1030">
            <v>192.78639360000005</v>
          </cell>
          <cell r="HE1030">
            <v>74.905733599999877</v>
          </cell>
          <cell r="HF1030">
            <v>148.48999999999995</v>
          </cell>
          <cell r="HG1030">
            <v>28.790000000000003</v>
          </cell>
          <cell r="HH1030">
            <v>79.099861600000011</v>
          </cell>
          <cell r="HI1030">
            <v>112.47512000000006</v>
          </cell>
          <cell r="HJ1030">
            <v>202.946</v>
          </cell>
          <cell r="HK1030">
            <v>136.1390000000001</v>
          </cell>
          <cell r="HL1030">
            <v>231.17243099999993</v>
          </cell>
          <cell r="HM1030">
            <v>182.04027500000004</v>
          </cell>
          <cell r="HN1030">
            <v>44.809999999999995</v>
          </cell>
          <cell r="HO1030">
            <v>58.554000000000016</v>
          </cell>
          <cell r="HP1030">
            <v>56.032000000000032</v>
          </cell>
          <cell r="HQ1030">
            <v>4.8040000000000012</v>
          </cell>
          <cell r="HR1030">
            <v>19.433</v>
          </cell>
          <cell r="HS1030">
            <v>31.624200000000016</v>
          </cell>
          <cell r="HT1030">
            <v>190.50999999999996</v>
          </cell>
          <cell r="HU1030">
            <v>160.68999999999988</v>
          </cell>
          <cell r="HV1030">
            <v>53.693499999999979</v>
          </cell>
          <cell r="HW1030">
            <v>46.865328999999981</v>
          </cell>
          <cell r="HX1030">
            <v>12.730999999999996</v>
          </cell>
          <cell r="HY1030">
            <v>9.5465060000000026</v>
          </cell>
          <cell r="HZ1030">
            <v>1.4799999999999993</v>
          </cell>
          <cell r="IA1030">
            <v>0.11800000000000008</v>
          </cell>
          <cell r="IB1030">
            <v>5.3009999999999993</v>
          </cell>
          <cell r="IC1030">
            <v>7.5417679999999923</v>
          </cell>
          <cell r="ID1030">
            <v>1.6659999999999995</v>
          </cell>
          <cell r="IE1030">
            <v>7.9000000000000042E-2</v>
          </cell>
          <cell r="IF1030">
            <v>0.94668800000000042</v>
          </cell>
          <cell r="IG1030">
            <v>6.2000000000000041E-2</v>
          </cell>
          <cell r="IH1030">
            <v>1.9854229999999988</v>
          </cell>
          <cell r="II1030">
            <v>9.3000000000000041E-2</v>
          </cell>
          <cell r="IJ1030">
            <v>357.25</v>
          </cell>
          <cell r="IK1030">
            <v>138.88000000000002</v>
          </cell>
          <cell r="IL1030">
            <v>114.41532799999999</v>
          </cell>
          <cell r="IM1030">
            <v>27.408671999999978</v>
          </cell>
        </row>
        <row r="1031">
          <cell r="A1031">
            <v>42668</v>
          </cell>
          <cell r="B1031">
            <v>25</v>
          </cell>
          <cell r="C1031">
            <v>10</v>
          </cell>
          <cell r="D1031">
            <v>2016</v>
          </cell>
          <cell r="E1031" t="str">
            <v>25102016</v>
          </cell>
          <cell r="F1031">
            <v>283.06799999999998</v>
          </cell>
          <cell r="G1031">
            <v>260.5</v>
          </cell>
          <cell r="H1031">
            <v>77.83</v>
          </cell>
          <cell r="I1031">
            <v>2.7</v>
          </cell>
          <cell r="J1031">
            <v>1.169</v>
          </cell>
          <cell r="K1031">
            <v>349.83</v>
          </cell>
          <cell r="M1031">
            <v>165.4</v>
          </cell>
          <cell r="N1031">
            <v>1.6439999999999999</v>
          </cell>
          <cell r="O1031">
            <v>0.97399999999999998</v>
          </cell>
          <cell r="P1031">
            <v>366.49</v>
          </cell>
          <cell r="R1031">
            <v>100.152</v>
          </cell>
          <cell r="S1031">
            <v>0.53300000000000003</v>
          </cell>
          <cell r="T1031">
            <v>0.41599999999999998</v>
          </cell>
          <cell r="U1031">
            <v>160.75</v>
          </cell>
          <cell r="W1031">
            <v>1147.5</v>
          </cell>
          <cell r="X1031">
            <v>0</v>
          </cell>
          <cell r="Y1031">
            <v>0.51</v>
          </cell>
          <cell r="Z1031">
            <v>11.43</v>
          </cell>
          <cell r="AA1031">
            <v>28.51</v>
          </cell>
          <cell r="AB1031">
            <v>0.95</v>
          </cell>
          <cell r="AC1031">
            <v>4.49</v>
          </cell>
          <cell r="AD1031">
            <v>129.68</v>
          </cell>
          <cell r="AF1031">
            <v>923.96</v>
          </cell>
          <cell r="AG1031">
            <v>7.2712000000000003</v>
          </cell>
          <cell r="AH1031">
            <v>0.69</v>
          </cell>
          <cell r="AI1031">
            <v>42.89</v>
          </cell>
          <cell r="AJ1031">
            <v>16.45</v>
          </cell>
          <cell r="AK1031">
            <v>940.75800000000004</v>
          </cell>
          <cell r="AL1031">
            <v>7.94</v>
          </cell>
          <cell r="AM1031">
            <v>0.44</v>
          </cell>
          <cell r="AN1031">
            <v>215.92</v>
          </cell>
          <cell r="AP1031">
            <v>70.504000000000005</v>
          </cell>
          <cell r="AQ1031">
            <v>0.23699999999999999</v>
          </cell>
          <cell r="AR1031">
            <v>0.443</v>
          </cell>
          <cell r="AS1031">
            <v>200.21</v>
          </cell>
          <cell r="AU1031">
            <v>95.16</v>
          </cell>
          <cell r="AV1031">
            <v>1.157</v>
          </cell>
          <cell r="AW1031">
            <v>0.112</v>
          </cell>
          <cell r="AX1031">
            <v>221.25</v>
          </cell>
          <cell r="AZ1031">
            <v>127.25</v>
          </cell>
          <cell r="BA1031">
            <v>0.98199999999999998</v>
          </cell>
          <cell r="BB1031">
            <v>0.91200000000000003</v>
          </cell>
          <cell r="BC1031">
            <v>181.76</v>
          </cell>
          <cell r="BE1031">
            <v>286.44</v>
          </cell>
          <cell r="BF1031">
            <v>0</v>
          </cell>
          <cell r="BG1031">
            <v>0</v>
          </cell>
          <cell r="BH1031">
            <v>7.1820000000000004</v>
          </cell>
          <cell r="BI1031">
            <v>2.528</v>
          </cell>
          <cell r="BJ1031">
            <v>0.83894400000000013</v>
          </cell>
          <cell r="BK1031">
            <v>257.85000000000002</v>
          </cell>
          <cell r="BM1031">
            <v>60.58</v>
          </cell>
          <cell r="BN1031">
            <v>1.1950000000000001</v>
          </cell>
          <cell r="BO1031">
            <v>0.69120000000000004</v>
          </cell>
          <cell r="BP1031">
            <v>268.33</v>
          </cell>
          <cell r="BQ1031" t="str">
            <v>-</v>
          </cell>
          <cell r="BR1031">
            <v>101.267</v>
          </cell>
          <cell r="BS1031">
            <v>0.13400000000000001</v>
          </cell>
          <cell r="BT1031">
            <v>0</v>
          </cell>
          <cell r="BU1031">
            <v>8.1920000000000002</v>
          </cell>
          <cell r="BV1031">
            <v>236.45</v>
          </cell>
          <cell r="BX1031">
            <v>61.51</v>
          </cell>
          <cell r="BY1031">
            <v>7.8E-2</v>
          </cell>
          <cell r="BZ1031">
            <v>8.8999999999999996E-2</v>
          </cell>
          <cell r="CA1031">
            <v>84.831999999999994</v>
          </cell>
          <cell r="CC1031">
            <v>169.6</v>
          </cell>
          <cell r="CD1031">
            <v>0.34992000000000001</v>
          </cell>
          <cell r="CE1031">
            <v>1.401408</v>
          </cell>
          <cell r="CF1031">
            <v>155.03</v>
          </cell>
          <cell r="CH1031">
            <v>160.49</v>
          </cell>
          <cell r="CI1031">
            <v>1.03</v>
          </cell>
          <cell r="CJ1031">
            <v>0.46</v>
          </cell>
          <cell r="CK1031">
            <v>43.85</v>
          </cell>
          <cell r="CM1031">
            <v>82.13</v>
          </cell>
          <cell r="CN1031">
            <v>1.1100000000000001</v>
          </cell>
          <cell r="CO1031">
            <v>0.17599999999999999</v>
          </cell>
          <cell r="CP1031">
            <v>61.2</v>
          </cell>
          <cell r="CR1031">
            <v>243.6</v>
          </cell>
          <cell r="CS1031">
            <v>2.1</v>
          </cell>
          <cell r="CT1031">
            <v>0.1</v>
          </cell>
          <cell r="CU1031">
            <v>107.39</v>
          </cell>
          <cell r="CW1031">
            <v>209.52</v>
          </cell>
          <cell r="CX1031">
            <v>3.080254</v>
          </cell>
          <cell r="CY1031">
            <v>0.25075799999999998</v>
          </cell>
          <cell r="CZ1031">
            <v>4.3219E-2</v>
          </cell>
          <cell r="DA1031">
            <v>0.29397699999999999</v>
          </cell>
          <cell r="DB1031">
            <v>40.869999999999997</v>
          </cell>
          <cell r="DD1031">
            <v>85.265000000000001</v>
          </cell>
          <cell r="DE1031">
            <v>1.0980000000000001</v>
          </cell>
          <cell r="DF1031">
            <v>0</v>
          </cell>
          <cell r="DG1031">
            <v>50.16</v>
          </cell>
          <cell r="DI1031">
            <v>47.639000000000003</v>
          </cell>
          <cell r="DJ1031">
            <v>0.502</v>
          </cell>
          <cell r="DK1031">
            <v>0</v>
          </cell>
          <cell r="DL1031">
            <v>45.72</v>
          </cell>
          <cell r="DN1031">
            <v>37.216999999999999</v>
          </cell>
          <cell r="DO1031">
            <v>0.42299999999999999</v>
          </cell>
          <cell r="DP1031">
            <v>0</v>
          </cell>
          <cell r="DQ1031">
            <v>34.6</v>
          </cell>
          <cell r="DS1031">
            <v>233.6</v>
          </cell>
          <cell r="DT1031">
            <v>0.28000000000000003</v>
          </cell>
          <cell r="DU1031">
            <v>0.44</v>
          </cell>
          <cell r="DV1031">
            <v>26.93</v>
          </cell>
          <cell r="DX1031">
            <v>70.641999999999996</v>
          </cell>
          <cell r="DY1031">
            <v>0.09</v>
          </cell>
          <cell r="EE1031">
            <v>0.128</v>
          </cell>
          <cell r="EF1031">
            <v>62.49</v>
          </cell>
          <cell r="EH1031">
            <v>9.8480000000000008</v>
          </cell>
          <cell r="EI1031">
            <v>6.5000000000000002E-2</v>
          </cell>
          <cell r="EM1031">
            <v>3.5999999999999997E-2</v>
          </cell>
          <cell r="EN1031">
            <v>18.84</v>
          </cell>
          <cell r="EP1031">
            <v>1.8740000000000001</v>
          </cell>
          <cell r="EQ1031">
            <v>1.0999999999999999E-2</v>
          </cell>
          <cell r="ER1031">
            <v>3.0000000000000001E-3</v>
          </cell>
          <cell r="ES1031">
            <v>40.83</v>
          </cell>
          <cell r="EU1031">
            <v>5.601</v>
          </cell>
          <cell r="EV1031">
            <v>2.5000000000000001E-2</v>
          </cell>
          <cell r="EX1031">
            <v>2.5000000000000001E-2</v>
          </cell>
          <cell r="EY1031">
            <v>54.74</v>
          </cell>
          <cell r="FA1031">
            <v>1.5609999999999999</v>
          </cell>
          <cell r="FB1031">
            <v>0</v>
          </cell>
          <cell r="FC1031">
            <v>2E-3</v>
          </cell>
          <cell r="FD1031">
            <v>59.24</v>
          </cell>
          <cell r="FF1031">
            <v>0.89600000000000002</v>
          </cell>
          <cell r="FG1031">
            <v>2E-3</v>
          </cell>
          <cell r="FH1031">
            <v>2E-3</v>
          </cell>
          <cell r="FI1031">
            <v>71.819999999999993</v>
          </cell>
          <cell r="FK1031">
            <v>2.1160000000000001</v>
          </cell>
          <cell r="FL1031">
            <v>3.0000000000000001E-3</v>
          </cell>
          <cell r="FM1031">
            <v>3.0000000000000001E-3</v>
          </cell>
          <cell r="FN1031">
            <v>44.9</v>
          </cell>
          <cell r="FP1031">
            <v>215.42</v>
          </cell>
          <cell r="FQ1031">
            <v>1.6</v>
          </cell>
          <cell r="FR1031">
            <v>0.17</v>
          </cell>
          <cell r="FS1031">
            <v>128.69999999999999</v>
          </cell>
          <cell r="FU1031">
            <v>105.8</v>
          </cell>
          <cell r="FV1031">
            <v>0.10623999999999936</v>
          </cell>
          <cell r="FW1031">
            <v>0.24623999999999993</v>
          </cell>
          <cell r="GB1031">
            <v>0</v>
          </cell>
          <cell r="GD1031">
            <v>336.73699999999997</v>
          </cell>
          <cell r="GE1031">
            <v>283.04599999999994</v>
          </cell>
          <cell r="GF1031">
            <v>232.67730000000003</v>
          </cell>
          <cell r="GG1031">
            <v>85.392999999999972</v>
          </cell>
          <cell r="GH1031">
            <v>124.64021300000005</v>
          </cell>
          <cell r="GI1031">
            <v>48.849143999999995</v>
          </cell>
          <cell r="GJ1031">
            <v>1283.1100000000008</v>
          </cell>
          <cell r="GK1031">
            <v>1039.8675999999998</v>
          </cell>
          <cell r="GL1031">
            <v>1319.0854453999996</v>
          </cell>
          <cell r="GM1031">
            <v>759.50999999999874</v>
          </cell>
          <cell r="GN1031">
            <v>2406.0700000000002</v>
          </cell>
          <cell r="GO1031">
            <v>1841.2800000000002</v>
          </cell>
          <cell r="GP1031">
            <v>73.50426887731507</v>
          </cell>
          <cell r="GQ1031">
            <v>38.028999999999982</v>
          </cell>
          <cell r="GR1031">
            <v>108.851</v>
          </cell>
          <cell r="GS1031">
            <v>29.719000000000062</v>
          </cell>
          <cell r="GT1031">
            <v>138.29859999999999</v>
          </cell>
          <cell r="GU1031">
            <v>74.410000000000025</v>
          </cell>
          <cell r="GV1031">
            <v>202.78770000000009</v>
          </cell>
          <cell r="GW1031">
            <v>59.530895999999998</v>
          </cell>
          <cell r="GX1031">
            <v>74.963907000000006</v>
          </cell>
          <cell r="GY1031">
            <v>84.632399999999919</v>
          </cell>
          <cell r="GZ1031">
            <v>79.217000000000013</v>
          </cell>
          <cell r="HA1031">
            <v>112.31300900000012</v>
          </cell>
          <cell r="HB1031">
            <v>16.27</v>
          </cell>
          <cell r="HC1031">
            <v>9.272000000000002</v>
          </cell>
          <cell r="HD1031">
            <v>193.13631360000005</v>
          </cell>
          <cell r="HE1031">
            <v>76.307141599999881</v>
          </cell>
          <cell r="HF1031">
            <v>149.51999999999995</v>
          </cell>
          <cell r="HG1031">
            <v>29.250000000000004</v>
          </cell>
          <cell r="HH1031">
            <v>80.209861600000011</v>
          </cell>
          <cell r="HI1031">
            <v>112.65112000000006</v>
          </cell>
          <cell r="HJ1031">
            <v>205.04599999999999</v>
          </cell>
          <cell r="HK1031">
            <v>136.23900000000009</v>
          </cell>
          <cell r="HL1031">
            <v>234.25268499999993</v>
          </cell>
          <cell r="HM1031">
            <v>182.33425200000005</v>
          </cell>
          <cell r="HN1031">
            <v>45.907999999999994</v>
          </cell>
          <cell r="HO1031">
            <v>58.554000000000016</v>
          </cell>
          <cell r="HP1031">
            <v>56.534000000000034</v>
          </cell>
          <cell r="HQ1031">
            <v>4.8040000000000012</v>
          </cell>
          <cell r="HR1031">
            <v>19.855999999999998</v>
          </cell>
          <cell r="HS1031">
            <v>31.624200000000016</v>
          </cell>
          <cell r="HT1031">
            <v>190.78999999999996</v>
          </cell>
          <cell r="HU1031">
            <v>161.12999999999988</v>
          </cell>
          <cell r="HV1031">
            <v>53.783499999999982</v>
          </cell>
          <cell r="HW1031">
            <v>46.993328999999981</v>
          </cell>
          <cell r="HX1031">
            <v>12.795999999999996</v>
          </cell>
          <cell r="HY1031">
            <v>9.5825060000000022</v>
          </cell>
          <cell r="HZ1031">
            <v>1.4909999999999992</v>
          </cell>
          <cell r="IA1031">
            <v>0.12100000000000008</v>
          </cell>
          <cell r="IB1031">
            <v>5.3259999999999996</v>
          </cell>
          <cell r="IC1031">
            <v>7.5667679999999926</v>
          </cell>
          <cell r="ID1031">
            <v>1.6659999999999995</v>
          </cell>
          <cell r="IE1031">
            <v>8.1000000000000044E-2</v>
          </cell>
          <cell r="IF1031">
            <v>0.94868800000000042</v>
          </cell>
          <cell r="IG1031">
            <v>6.4000000000000043E-2</v>
          </cell>
          <cell r="IH1031">
            <v>1.9884229999999987</v>
          </cell>
          <cell r="II1031">
            <v>9.6000000000000044E-2</v>
          </cell>
          <cell r="IJ1031">
            <v>358.85</v>
          </cell>
          <cell r="IK1031">
            <v>139.05000000000001</v>
          </cell>
          <cell r="IL1031">
            <v>114.52156799999999</v>
          </cell>
          <cell r="IM1031">
            <v>27.654911999999978</v>
          </cell>
        </row>
        <row r="1032">
          <cell r="A1032">
            <v>42669</v>
          </cell>
          <cell r="B1032">
            <v>26</v>
          </cell>
          <cell r="C1032">
            <v>10</v>
          </cell>
          <cell r="D1032">
            <v>2016</v>
          </cell>
          <cell r="E1032" t="str">
            <v>26102016</v>
          </cell>
          <cell r="F1032">
            <v>283.63</v>
          </cell>
          <cell r="G1032">
            <v>260.72000000000003</v>
          </cell>
          <cell r="H1032">
            <v>85.543999999999997</v>
          </cell>
          <cell r="I1032">
            <v>9.452</v>
          </cell>
          <cell r="J1032">
            <v>1.738</v>
          </cell>
          <cell r="K1032">
            <v>350.12</v>
          </cell>
          <cell r="M1032">
            <v>169.245</v>
          </cell>
          <cell r="N1032">
            <v>4.7949999999999999</v>
          </cell>
          <cell r="O1032">
            <v>0.95</v>
          </cell>
          <cell r="P1032">
            <v>366.55500000000001</v>
          </cell>
          <cell r="R1032">
            <v>100.464</v>
          </cell>
          <cell r="S1032">
            <v>0.79800000000000004</v>
          </cell>
          <cell r="T1032">
            <v>0.46400000000000002</v>
          </cell>
          <cell r="U1032">
            <v>160.72999999999999</v>
          </cell>
          <cell r="W1032">
            <v>1143.3</v>
          </cell>
          <cell r="X1032">
            <v>0</v>
          </cell>
          <cell r="Y1032">
            <v>0.51</v>
          </cell>
          <cell r="Z1032">
            <v>11.42</v>
          </cell>
          <cell r="AA1032">
            <v>28.49</v>
          </cell>
          <cell r="AB1032">
            <v>0.95</v>
          </cell>
          <cell r="AC1032">
            <v>4.4800000000000004</v>
          </cell>
          <cell r="AD1032">
            <v>129.81</v>
          </cell>
          <cell r="AF1032">
            <v>930.07</v>
          </cell>
          <cell r="AG1032">
            <v>6.8011999999999997</v>
          </cell>
          <cell r="AH1032">
            <v>0.69</v>
          </cell>
          <cell r="AI1032">
            <v>42.93</v>
          </cell>
          <cell r="AJ1032">
            <v>16.91</v>
          </cell>
          <cell r="AK1032">
            <v>947.75</v>
          </cell>
          <cell r="AL1032">
            <v>7.94</v>
          </cell>
          <cell r="AM1032">
            <v>0.44</v>
          </cell>
          <cell r="AN1032">
            <v>215.9</v>
          </cell>
          <cell r="AP1032">
            <v>70.281000000000006</v>
          </cell>
          <cell r="AQ1032">
            <v>0.183</v>
          </cell>
          <cell r="AR1032">
            <v>0.38600000000000001</v>
          </cell>
          <cell r="AS1032">
            <v>200.28</v>
          </cell>
          <cell r="AU1032">
            <v>97.215999999999994</v>
          </cell>
          <cell r="AV1032">
            <v>2.25</v>
          </cell>
          <cell r="AW1032">
            <v>0.108</v>
          </cell>
          <cell r="AX1032">
            <v>221.29</v>
          </cell>
          <cell r="AZ1032">
            <v>128.09</v>
          </cell>
          <cell r="BA1032">
            <v>1.946</v>
          </cell>
          <cell r="BB1032">
            <v>1.044</v>
          </cell>
          <cell r="BC1032">
            <v>181.76</v>
          </cell>
          <cell r="BE1032">
            <v>286.44</v>
          </cell>
          <cell r="BF1032">
            <v>0</v>
          </cell>
          <cell r="BG1032">
            <v>0</v>
          </cell>
          <cell r="BH1032">
            <v>4.4509999999999996</v>
          </cell>
          <cell r="BI1032">
            <v>2.528</v>
          </cell>
          <cell r="BJ1032">
            <v>0.60298560000000001</v>
          </cell>
          <cell r="BK1032">
            <v>257.92</v>
          </cell>
          <cell r="BM1032">
            <v>61.12</v>
          </cell>
          <cell r="BN1032">
            <v>1.155</v>
          </cell>
          <cell r="BO1032">
            <v>0.69120000000000004</v>
          </cell>
          <cell r="BP1032">
            <v>268.36</v>
          </cell>
          <cell r="BQ1032" t="str">
            <v>-</v>
          </cell>
          <cell r="BR1032">
            <v>102.133</v>
          </cell>
          <cell r="BS1032">
            <v>0.51600000000000001</v>
          </cell>
          <cell r="BT1032">
            <v>0</v>
          </cell>
          <cell r="BU1032">
            <v>8.58</v>
          </cell>
          <cell r="BV1032">
            <v>236.47</v>
          </cell>
          <cell r="BX1032">
            <v>61.79</v>
          </cell>
          <cell r="BY1032">
            <v>0.33100000000000002</v>
          </cell>
          <cell r="BZ1032">
            <v>1.0999999999999999E-2</v>
          </cell>
          <cell r="CA1032">
            <v>84.846999999999994</v>
          </cell>
          <cell r="CC1032">
            <v>168.9</v>
          </cell>
          <cell r="CD1032">
            <v>0.33955200000000002</v>
          </cell>
          <cell r="CE1032">
            <v>0.90028800000000009</v>
          </cell>
          <cell r="CF1032">
            <v>155.06</v>
          </cell>
          <cell r="CH1032">
            <v>160.99</v>
          </cell>
          <cell r="CI1032">
            <v>1.17</v>
          </cell>
          <cell r="CJ1032">
            <v>0.67</v>
          </cell>
          <cell r="CK1032">
            <v>43.93</v>
          </cell>
          <cell r="CM1032">
            <v>83.2</v>
          </cell>
          <cell r="CN1032">
            <v>1.26</v>
          </cell>
          <cell r="CO1032">
            <v>0.17599999999999999</v>
          </cell>
          <cell r="CP1032">
            <v>61.25</v>
          </cell>
          <cell r="CR1032">
            <v>245</v>
          </cell>
          <cell r="CS1032">
            <v>2.1</v>
          </cell>
          <cell r="CT1032">
            <v>0.1</v>
          </cell>
          <cell r="CU1032">
            <v>107.77</v>
          </cell>
          <cell r="CW1032">
            <v>211.37</v>
          </cell>
          <cell r="CX1032">
            <v>1.959711</v>
          </cell>
          <cell r="CY1032">
            <v>0</v>
          </cell>
          <cell r="CZ1032">
            <v>4.3164000000000001E-2</v>
          </cell>
          <cell r="DA1032">
            <v>4.3164000000000001E-2</v>
          </cell>
          <cell r="DB1032">
            <v>40.92</v>
          </cell>
          <cell r="DD1032">
            <v>86.024000000000001</v>
          </cell>
          <cell r="DE1032">
            <v>0.53300000000000003</v>
          </cell>
          <cell r="DF1032">
            <v>0</v>
          </cell>
          <cell r="DG1032">
            <v>50.23</v>
          </cell>
          <cell r="DI1032">
            <v>48.234000000000002</v>
          </cell>
          <cell r="DJ1032">
            <v>0.76</v>
          </cell>
          <cell r="DK1032">
            <v>0</v>
          </cell>
          <cell r="DL1032">
            <v>45.71</v>
          </cell>
          <cell r="DN1032">
            <v>37.116</v>
          </cell>
          <cell r="DO1032">
            <v>0.47399999999999998</v>
          </cell>
          <cell r="DP1032">
            <v>0</v>
          </cell>
          <cell r="DQ1032">
            <v>34.630000000000003</v>
          </cell>
          <cell r="DS1032">
            <v>234.68</v>
          </cell>
          <cell r="DT1032">
            <v>1.72</v>
          </cell>
          <cell r="DU1032">
            <v>0.44</v>
          </cell>
          <cell r="DV1032">
            <v>26.98</v>
          </cell>
          <cell r="DX1032">
            <v>71.185000000000002</v>
          </cell>
          <cell r="DY1032">
            <v>0</v>
          </cell>
          <cell r="EE1032">
            <v>0.14199999999999999</v>
          </cell>
          <cell r="EF1032">
            <v>62.51</v>
          </cell>
          <cell r="EH1032">
            <v>9.9060000000000006</v>
          </cell>
          <cell r="EI1032">
            <v>9.2999999999999999E-2</v>
          </cell>
          <cell r="EM1032">
            <v>3.5999999999999997E-2</v>
          </cell>
          <cell r="EN1032">
            <v>18.850000000000001</v>
          </cell>
          <cell r="EP1032">
            <v>1.881</v>
          </cell>
          <cell r="EQ1032">
            <v>1.0999999999999999E-2</v>
          </cell>
          <cell r="ER1032">
            <v>3.0000000000000001E-3</v>
          </cell>
          <cell r="ES1032">
            <v>40.83</v>
          </cell>
          <cell r="EU1032">
            <v>5.601</v>
          </cell>
          <cell r="EV1032">
            <v>2.5000000000000001E-2</v>
          </cell>
          <cell r="EX1032">
            <v>2.5000000000000001E-2</v>
          </cell>
          <cell r="EY1032">
            <v>54.72</v>
          </cell>
          <cell r="FA1032">
            <v>1.5469999999999999</v>
          </cell>
          <cell r="FB1032">
            <v>0</v>
          </cell>
          <cell r="FC1032">
            <v>2E-3</v>
          </cell>
          <cell r="FD1032">
            <v>59.27</v>
          </cell>
          <cell r="FF1032">
            <v>0.90800000000000003</v>
          </cell>
          <cell r="FG1032">
            <v>1.4E-2</v>
          </cell>
          <cell r="FH1032">
            <v>2E-3</v>
          </cell>
          <cell r="FI1032">
            <v>71.819999999999993</v>
          </cell>
          <cell r="FK1032">
            <v>2.1160000000000001</v>
          </cell>
          <cell r="FL1032">
            <v>3.0000000000000001E-3</v>
          </cell>
          <cell r="FM1032">
            <v>3.0000000000000001E-3</v>
          </cell>
          <cell r="FN1032">
            <v>44.93</v>
          </cell>
          <cell r="FP1032">
            <v>216.1</v>
          </cell>
          <cell r="FQ1032">
            <v>1.32</v>
          </cell>
          <cell r="FR1032">
            <v>0.63</v>
          </cell>
          <cell r="FS1032">
            <v>128.72999999999999</v>
          </cell>
          <cell r="FU1032">
            <v>106.22</v>
          </cell>
          <cell r="FV1032">
            <v>0.66624000000000161</v>
          </cell>
          <cell r="FW1032">
            <v>0.24623999999999993</v>
          </cell>
          <cell r="GB1032">
            <v>0</v>
          </cell>
          <cell r="GD1032">
            <v>346.18899999999996</v>
          </cell>
          <cell r="GE1032">
            <v>284.78399999999993</v>
          </cell>
          <cell r="GF1032">
            <v>237.47230000000002</v>
          </cell>
          <cell r="GG1032">
            <v>86.342999999999975</v>
          </cell>
          <cell r="GH1032">
            <v>125.43821300000005</v>
          </cell>
          <cell r="GI1032">
            <v>49.313143999999994</v>
          </cell>
          <cell r="GJ1032">
            <v>1283.1100000000008</v>
          </cell>
          <cell r="GK1032">
            <v>1044.3475999999998</v>
          </cell>
          <cell r="GL1032">
            <v>1325.8866453999997</v>
          </cell>
          <cell r="GM1032">
            <v>760.19999999999879</v>
          </cell>
          <cell r="GN1032">
            <v>2414.0100000000002</v>
          </cell>
          <cell r="GO1032">
            <v>1841.7200000000003</v>
          </cell>
          <cell r="GP1032">
            <v>73.687268877315077</v>
          </cell>
          <cell r="GQ1032">
            <v>38.414999999999985</v>
          </cell>
          <cell r="GR1032">
            <v>111.101</v>
          </cell>
          <cell r="GS1032">
            <v>29.827000000000062</v>
          </cell>
          <cell r="GT1032">
            <v>140.24459999999999</v>
          </cell>
          <cell r="GU1032">
            <v>75.454000000000022</v>
          </cell>
          <cell r="GV1032">
            <v>202.78770000000009</v>
          </cell>
          <cell r="GW1032">
            <v>60.133881599999995</v>
          </cell>
          <cell r="GX1032">
            <v>76.118907000000007</v>
          </cell>
          <cell r="GY1032">
            <v>85.323599999999914</v>
          </cell>
          <cell r="GZ1032">
            <v>79.733000000000018</v>
          </cell>
          <cell r="HA1032">
            <v>112.31300900000012</v>
          </cell>
          <cell r="HB1032">
            <v>16.600999999999999</v>
          </cell>
          <cell r="HC1032">
            <v>9.2830000000000013</v>
          </cell>
          <cell r="HD1032">
            <v>193.47586560000005</v>
          </cell>
          <cell r="HE1032">
            <v>77.207429599999884</v>
          </cell>
          <cell r="HF1032">
            <v>150.68999999999994</v>
          </cell>
          <cell r="HG1032">
            <v>29.920000000000005</v>
          </cell>
          <cell r="HH1032">
            <v>81.469861600000016</v>
          </cell>
          <cell r="HI1032">
            <v>112.82712000000006</v>
          </cell>
          <cell r="HJ1032">
            <v>207.14599999999999</v>
          </cell>
          <cell r="HK1032">
            <v>136.33900000000008</v>
          </cell>
          <cell r="HL1032">
            <v>236.21239599999993</v>
          </cell>
          <cell r="HM1032">
            <v>182.37741600000004</v>
          </cell>
          <cell r="HN1032">
            <v>46.440999999999995</v>
          </cell>
          <cell r="HO1032">
            <v>58.554000000000016</v>
          </cell>
          <cell r="HP1032">
            <v>57.294000000000032</v>
          </cell>
          <cell r="HQ1032">
            <v>4.8040000000000012</v>
          </cell>
          <cell r="HR1032">
            <v>20.329999999999998</v>
          </cell>
          <cell r="HS1032">
            <v>31.624200000000016</v>
          </cell>
          <cell r="HT1032">
            <v>192.50999999999996</v>
          </cell>
          <cell r="HU1032">
            <v>161.56999999999988</v>
          </cell>
          <cell r="HV1032">
            <v>53.783499999999982</v>
          </cell>
          <cell r="HW1032">
            <v>47.135328999999984</v>
          </cell>
          <cell r="HX1032">
            <v>12.888999999999996</v>
          </cell>
          <cell r="HY1032">
            <v>9.6185060000000018</v>
          </cell>
          <cell r="HZ1032">
            <v>1.5019999999999991</v>
          </cell>
          <cell r="IA1032">
            <v>0.12400000000000008</v>
          </cell>
          <cell r="IB1032">
            <v>5.351</v>
          </cell>
          <cell r="IC1032">
            <v>7.591767999999993</v>
          </cell>
          <cell r="ID1032">
            <v>1.6659999999999995</v>
          </cell>
          <cell r="IE1032">
            <v>8.3000000000000046E-2</v>
          </cell>
          <cell r="IF1032">
            <v>0.96268800000000043</v>
          </cell>
          <cell r="IG1032">
            <v>6.6000000000000045E-2</v>
          </cell>
          <cell r="IH1032">
            <v>1.9914229999999986</v>
          </cell>
          <cell r="II1032">
            <v>9.9000000000000046E-2</v>
          </cell>
          <cell r="IJ1032">
            <v>360.17</v>
          </cell>
          <cell r="IK1032">
            <v>139.68</v>
          </cell>
          <cell r="IL1032">
            <v>115.18780799999999</v>
          </cell>
          <cell r="IM1032">
            <v>27.901151999999978</v>
          </cell>
        </row>
        <row r="1033">
          <cell r="A1033">
            <v>42670</v>
          </cell>
          <cell r="B1033">
            <v>27</v>
          </cell>
          <cell r="C1033">
            <v>10</v>
          </cell>
          <cell r="D1033">
            <v>2016</v>
          </cell>
          <cell r="E1033" t="str">
            <v>27102016</v>
          </cell>
          <cell r="F1033">
            <v>283.88</v>
          </cell>
          <cell r="G1033">
            <v>261.18</v>
          </cell>
          <cell r="H1033">
            <v>88.974999999999994</v>
          </cell>
          <cell r="I1033">
            <v>7.8940000000000001</v>
          </cell>
          <cell r="J1033">
            <v>4.4630000000000001</v>
          </cell>
          <cell r="K1033">
            <v>350.43</v>
          </cell>
          <cell r="M1033">
            <v>173.28700000000001</v>
          </cell>
          <cell r="N1033">
            <v>5.3220000000000001</v>
          </cell>
          <cell r="O1033">
            <v>1.28</v>
          </cell>
          <cell r="P1033">
            <v>366.66</v>
          </cell>
          <cell r="R1033">
            <v>100.968</v>
          </cell>
          <cell r="S1033">
            <v>0.57799999999999996</v>
          </cell>
          <cell r="T1033">
            <v>4.2000000000000003E-2</v>
          </cell>
          <cell r="U1033">
            <v>160.71</v>
          </cell>
          <cell r="W1033">
            <v>1139.0999999999999</v>
          </cell>
          <cell r="X1033">
            <v>0</v>
          </cell>
          <cell r="Y1033">
            <v>0.51</v>
          </cell>
          <cell r="Z1033">
            <v>13.12</v>
          </cell>
          <cell r="AA1033">
            <v>28.46</v>
          </cell>
          <cell r="AB1033">
            <v>0.96</v>
          </cell>
          <cell r="AC1033">
            <v>4.6399999999999997</v>
          </cell>
          <cell r="AD1033">
            <v>129.94999999999999</v>
          </cell>
          <cell r="AF1033">
            <v>936.65</v>
          </cell>
          <cell r="AG1033">
            <v>7.3501950000000003</v>
          </cell>
          <cell r="AH1033">
            <v>0.69</v>
          </cell>
          <cell r="AI1033">
            <v>43</v>
          </cell>
          <cell r="AJ1033">
            <v>16.899999999999999</v>
          </cell>
          <cell r="AK1033">
            <v>960</v>
          </cell>
          <cell r="AL1033">
            <v>13.19</v>
          </cell>
          <cell r="AM1033">
            <v>0.44</v>
          </cell>
          <cell r="AN1033">
            <v>215.88</v>
          </cell>
          <cell r="AP1033">
            <v>70.058000000000007</v>
          </cell>
          <cell r="AQ1033">
            <v>0.17299999999999999</v>
          </cell>
          <cell r="AR1033">
            <v>0.35799999999999998</v>
          </cell>
          <cell r="AS1033">
            <v>200.32</v>
          </cell>
          <cell r="AU1033">
            <v>98.39</v>
          </cell>
          <cell r="AV1033">
            <v>1.369</v>
          </cell>
          <cell r="AW1033">
            <v>0.45300000000000001</v>
          </cell>
          <cell r="AX1033">
            <v>221.32</v>
          </cell>
          <cell r="AZ1033">
            <v>128.72</v>
          </cell>
          <cell r="BA1033">
            <v>1.8879999999999999</v>
          </cell>
          <cell r="BB1033">
            <v>1.1850000000000001</v>
          </cell>
          <cell r="BC1033">
            <v>181.76</v>
          </cell>
          <cell r="BE1033">
            <v>286.44</v>
          </cell>
          <cell r="BF1033">
            <v>0</v>
          </cell>
          <cell r="BG1033">
            <v>0</v>
          </cell>
          <cell r="BH1033">
            <v>5.2389999999999999</v>
          </cell>
          <cell r="BI1033">
            <v>0</v>
          </cell>
          <cell r="BJ1033">
            <v>0.45264960000000004</v>
          </cell>
          <cell r="BK1033">
            <v>258.02999999999997</v>
          </cell>
          <cell r="BM1033">
            <v>61.98</v>
          </cell>
          <cell r="BN1033">
            <v>1.425</v>
          </cell>
          <cell r="BO1033">
            <v>0.53280000000000005</v>
          </cell>
          <cell r="BP1033">
            <v>268.39999999999998</v>
          </cell>
          <cell r="BQ1033" t="str">
            <v>-</v>
          </cell>
          <cell r="BR1033">
            <v>102.77200000000001</v>
          </cell>
          <cell r="BS1033">
            <v>0.73599999999999999</v>
          </cell>
          <cell r="BT1033">
            <v>0</v>
          </cell>
          <cell r="BU1033">
            <v>8.58</v>
          </cell>
          <cell r="BV1033">
            <v>236.48</v>
          </cell>
          <cell r="BX1033">
            <v>61.930999999999997</v>
          </cell>
          <cell r="BY1033">
            <v>0.17699999999999999</v>
          </cell>
          <cell r="BZ1033">
            <v>0</v>
          </cell>
          <cell r="CA1033">
            <v>84.83</v>
          </cell>
          <cell r="CC1033">
            <v>168.6</v>
          </cell>
          <cell r="CD1033">
            <v>0.69984000000000002</v>
          </cell>
          <cell r="CE1033">
            <v>0.90028800000000009</v>
          </cell>
          <cell r="CF1033">
            <v>155.15</v>
          </cell>
          <cell r="CH1033">
            <v>162.47</v>
          </cell>
          <cell r="CI1033">
            <v>2.77</v>
          </cell>
          <cell r="CJ1033">
            <v>1.29</v>
          </cell>
          <cell r="CK1033">
            <v>44.09</v>
          </cell>
          <cell r="CM1033">
            <v>85.37</v>
          </cell>
          <cell r="CN1033">
            <v>2.36</v>
          </cell>
          <cell r="CO1033">
            <v>0.17599999999999999</v>
          </cell>
          <cell r="CP1033">
            <v>61.27</v>
          </cell>
          <cell r="CR1033">
            <v>246.26</v>
          </cell>
          <cell r="CS1033">
            <v>0.96</v>
          </cell>
          <cell r="CT1033">
            <v>0.1</v>
          </cell>
          <cell r="CU1033">
            <v>108.02</v>
          </cell>
          <cell r="CW1033">
            <v>212.6</v>
          </cell>
          <cell r="CX1033">
            <v>1.580983</v>
          </cell>
          <cell r="CY1033">
            <v>0.250338</v>
          </cell>
          <cell r="CZ1033">
            <v>4.3236999999999998E-2</v>
          </cell>
          <cell r="DA1033">
            <v>0.29357500000000003</v>
          </cell>
          <cell r="DB1033">
            <v>41.05</v>
          </cell>
          <cell r="DD1033">
            <v>88.063000000000002</v>
          </cell>
          <cell r="DE1033">
            <v>1.8160000000000001</v>
          </cell>
          <cell r="DF1033">
            <v>0</v>
          </cell>
          <cell r="DG1033">
            <v>50.46</v>
          </cell>
          <cell r="DI1033">
            <v>50.226999999999997</v>
          </cell>
          <cell r="DJ1033">
            <v>2.1150000000000002</v>
          </cell>
          <cell r="DK1033">
            <v>0</v>
          </cell>
          <cell r="DL1033">
            <v>45.7</v>
          </cell>
          <cell r="DN1033">
            <v>37.015000000000001</v>
          </cell>
          <cell r="DO1033">
            <v>0.47299999999999998</v>
          </cell>
          <cell r="DP1033">
            <v>0</v>
          </cell>
          <cell r="DQ1033">
            <v>34.65</v>
          </cell>
          <cell r="DS1033">
            <v>235.4</v>
          </cell>
          <cell r="DT1033">
            <v>1.36</v>
          </cell>
          <cell r="DU1033">
            <v>0.44</v>
          </cell>
          <cell r="DV1033">
            <v>27.1</v>
          </cell>
          <cell r="DX1033">
            <v>73.040000000000006</v>
          </cell>
          <cell r="DY1033">
            <v>1.3260000000000001</v>
          </cell>
          <cell r="EE1033">
            <v>0.14299999999999999</v>
          </cell>
          <cell r="EF1033">
            <v>62.59</v>
          </cell>
          <cell r="EH1033">
            <v>10.135</v>
          </cell>
          <cell r="EI1033">
            <v>0.26300000000000001</v>
          </cell>
          <cell r="EM1033">
            <v>3.4000000000000002E-2</v>
          </cell>
          <cell r="EN1033">
            <v>19.25</v>
          </cell>
          <cell r="EP1033">
            <v>2.1779999999999999</v>
          </cell>
          <cell r="EQ1033">
            <v>0.3</v>
          </cell>
          <cell r="ER1033">
            <v>4.0000000000000001E-3</v>
          </cell>
          <cell r="ES1033">
            <v>41.15</v>
          </cell>
          <cell r="EU1033">
            <v>6.1379999999999999</v>
          </cell>
          <cell r="EV1033">
            <v>0.55100000000000005</v>
          </cell>
          <cell r="EX1033">
            <v>1.4999999999999999E-2</v>
          </cell>
          <cell r="EY1033">
            <v>54.76</v>
          </cell>
          <cell r="FA1033">
            <v>1.575</v>
          </cell>
          <cell r="FB1033">
            <v>0.03</v>
          </cell>
          <cell r="FC1033">
            <v>2E-3</v>
          </cell>
          <cell r="FD1033">
            <v>59.27</v>
          </cell>
          <cell r="FF1033">
            <v>0.90800000000000003</v>
          </cell>
          <cell r="FG1033">
            <v>2E-3</v>
          </cell>
          <cell r="FH1033">
            <v>2E-3</v>
          </cell>
          <cell r="FI1033">
            <v>71.88</v>
          </cell>
          <cell r="FK1033">
            <v>2.1549999999999998</v>
          </cell>
          <cell r="FL1033">
            <v>4.2000000000000003E-2</v>
          </cell>
          <cell r="FM1033">
            <v>3.0000000000000001E-3</v>
          </cell>
          <cell r="FN1033">
            <v>44.93</v>
          </cell>
          <cell r="FP1033">
            <v>216.1</v>
          </cell>
          <cell r="FQ1033">
            <v>0.92</v>
          </cell>
          <cell r="FR1033">
            <v>0.85</v>
          </cell>
          <cell r="FS1033">
            <v>128.77000000000001</v>
          </cell>
          <cell r="FU1033">
            <v>106.78</v>
          </cell>
          <cell r="FV1033">
            <v>0.80624000000000218</v>
          </cell>
          <cell r="FW1033">
            <v>0.24623999999999993</v>
          </cell>
          <cell r="GB1033">
            <v>0</v>
          </cell>
          <cell r="GD1033">
            <v>354.08299999999997</v>
          </cell>
          <cell r="GE1033">
            <v>289.24699999999996</v>
          </cell>
          <cell r="GF1033">
            <v>242.79430000000002</v>
          </cell>
          <cell r="GG1033">
            <v>87.622999999999976</v>
          </cell>
          <cell r="GH1033">
            <v>126.01621300000005</v>
          </cell>
          <cell r="GI1033">
            <v>49.355143999999996</v>
          </cell>
          <cell r="GJ1033">
            <v>1283.1100000000008</v>
          </cell>
          <cell r="GK1033">
            <v>1048.9875999999999</v>
          </cell>
          <cell r="GL1033">
            <v>1333.2368403999997</v>
          </cell>
          <cell r="GM1033">
            <v>760.88999999999885</v>
          </cell>
          <cell r="GN1033">
            <v>2427.2000000000003</v>
          </cell>
          <cell r="GO1033">
            <v>1842.1600000000003</v>
          </cell>
          <cell r="GP1033">
            <v>73.860268877315079</v>
          </cell>
          <cell r="GQ1033">
            <v>38.772999999999982</v>
          </cell>
          <cell r="GR1033">
            <v>112.47</v>
          </cell>
          <cell r="GS1033">
            <v>30.280000000000062</v>
          </cell>
          <cell r="GT1033">
            <v>142.1326</v>
          </cell>
          <cell r="GU1033">
            <v>76.639000000000024</v>
          </cell>
          <cell r="GV1033">
            <v>202.78770000000009</v>
          </cell>
          <cell r="GW1033">
            <v>60.586531199999996</v>
          </cell>
          <cell r="GX1033">
            <v>77.543907000000004</v>
          </cell>
          <cell r="GY1033">
            <v>85.856399999999908</v>
          </cell>
          <cell r="GZ1033">
            <v>80.469000000000023</v>
          </cell>
          <cell r="HA1033">
            <v>112.31300900000012</v>
          </cell>
          <cell r="HB1033">
            <v>16.777999999999999</v>
          </cell>
          <cell r="HC1033">
            <v>9.2830000000000013</v>
          </cell>
          <cell r="HD1033">
            <v>194.17570560000004</v>
          </cell>
          <cell r="HE1033">
            <v>78.107717599999887</v>
          </cell>
          <cell r="HF1033">
            <v>153.45999999999995</v>
          </cell>
          <cell r="HG1033">
            <v>31.210000000000004</v>
          </cell>
          <cell r="HH1033">
            <v>83.829861600000015</v>
          </cell>
          <cell r="HI1033">
            <v>113.00312000000007</v>
          </cell>
          <cell r="HJ1033">
            <v>208.10599999999999</v>
          </cell>
          <cell r="HK1033">
            <v>136.43900000000008</v>
          </cell>
          <cell r="HL1033">
            <v>237.79337899999993</v>
          </cell>
          <cell r="HM1033">
            <v>182.67099100000004</v>
          </cell>
          <cell r="HN1033">
            <v>48.256999999999998</v>
          </cell>
          <cell r="HO1033">
            <v>58.554000000000016</v>
          </cell>
          <cell r="HP1033">
            <v>59.409000000000034</v>
          </cell>
          <cell r="HQ1033">
            <v>4.8040000000000012</v>
          </cell>
          <cell r="HR1033">
            <v>20.802999999999997</v>
          </cell>
          <cell r="HS1033">
            <v>31.624200000000016</v>
          </cell>
          <cell r="HT1033">
            <v>193.86999999999998</v>
          </cell>
          <cell r="HU1033">
            <v>162.00999999999988</v>
          </cell>
          <cell r="HV1033">
            <v>55.109499999999983</v>
          </cell>
          <cell r="HW1033">
            <v>47.278328999999985</v>
          </cell>
          <cell r="HX1033">
            <v>13.151999999999996</v>
          </cell>
          <cell r="HY1033">
            <v>9.6525060000000025</v>
          </cell>
          <cell r="HZ1033">
            <v>1.8019999999999992</v>
          </cell>
          <cell r="IA1033">
            <v>0.12800000000000009</v>
          </cell>
          <cell r="IB1033">
            <v>5.9020000000000001</v>
          </cell>
          <cell r="IC1033">
            <v>7.6067679999999926</v>
          </cell>
          <cell r="ID1033">
            <v>1.6959999999999995</v>
          </cell>
          <cell r="IE1033">
            <v>8.5000000000000048E-2</v>
          </cell>
          <cell r="IF1033">
            <v>0.96468800000000043</v>
          </cell>
          <cell r="IG1033">
            <v>6.8000000000000047E-2</v>
          </cell>
          <cell r="IH1033">
            <v>2.0334229999999986</v>
          </cell>
          <cell r="II1033">
            <v>0.10200000000000005</v>
          </cell>
          <cell r="IJ1033">
            <v>361.09000000000003</v>
          </cell>
          <cell r="IK1033">
            <v>140.53</v>
          </cell>
          <cell r="IL1033">
            <v>115.99404799999999</v>
          </cell>
          <cell r="IM1033">
            <v>28.147391999999979</v>
          </cell>
        </row>
        <row r="1034">
          <cell r="A1034">
            <v>42671</v>
          </cell>
          <cell r="B1034">
            <v>28</v>
          </cell>
          <cell r="C1034">
            <v>10</v>
          </cell>
          <cell r="D1034">
            <v>2016</v>
          </cell>
          <cell r="E1034" t="str">
            <v>28102016</v>
          </cell>
          <cell r="F1034">
            <v>283.983</v>
          </cell>
          <cell r="G1034">
            <v>260.89</v>
          </cell>
          <cell r="H1034">
            <v>90.388999999999996</v>
          </cell>
          <cell r="I1034">
            <v>5.7110000000000003</v>
          </cell>
          <cell r="J1034">
            <v>4.2969999999999997</v>
          </cell>
          <cell r="K1034">
            <v>350.55</v>
          </cell>
          <cell r="M1034">
            <v>174.852</v>
          </cell>
          <cell r="N1034">
            <v>2.9550000000000001</v>
          </cell>
          <cell r="O1034">
            <v>1.39</v>
          </cell>
          <cell r="P1034">
            <v>366.70499999999998</v>
          </cell>
          <cell r="R1034">
            <v>101.18</v>
          </cell>
          <cell r="S1034">
            <v>0.65300000000000002</v>
          </cell>
          <cell r="T1034">
            <v>0.41399999999999998</v>
          </cell>
          <cell r="U1034">
            <v>160.69</v>
          </cell>
          <cell r="W1034">
            <v>1134.9000000000001</v>
          </cell>
          <cell r="X1034">
            <v>0</v>
          </cell>
          <cell r="Y1034">
            <v>0.51</v>
          </cell>
          <cell r="Z1034">
            <v>13.05</v>
          </cell>
          <cell r="AA1034">
            <v>28.44</v>
          </cell>
          <cell r="AB1034">
            <v>0.95</v>
          </cell>
          <cell r="AC1034">
            <v>4.62</v>
          </cell>
          <cell r="AD1034">
            <v>130.08000000000001</v>
          </cell>
          <cell r="AF1034">
            <v>943.08</v>
          </cell>
          <cell r="AG1034">
            <v>7.5495999999999999</v>
          </cell>
          <cell r="AH1034">
            <v>1.1200000000000001</v>
          </cell>
          <cell r="AI1034">
            <v>43.04</v>
          </cell>
          <cell r="AJ1034">
            <v>17.46</v>
          </cell>
          <cell r="AK1034">
            <v>966.56</v>
          </cell>
          <cell r="AL1034">
            <v>8.66</v>
          </cell>
          <cell r="AM1034">
            <v>1.75</v>
          </cell>
          <cell r="AN1034">
            <v>215.87</v>
          </cell>
          <cell r="AP1034">
            <v>69.945999999999998</v>
          </cell>
          <cell r="AQ1034">
            <v>0.26500000000000001</v>
          </cell>
          <cell r="AR1034">
            <v>0.35699999999999998</v>
          </cell>
          <cell r="AS1034">
            <v>200.37</v>
          </cell>
          <cell r="AU1034">
            <v>99.858999999999995</v>
          </cell>
          <cell r="AV1034">
            <v>1.6819999999999999</v>
          </cell>
          <cell r="AW1034">
            <v>0.128</v>
          </cell>
          <cell r="AX1034">
            <v>221.35</v>
          </cell>
          <cell r="AZ1034">
            <v>129.35</v>
          </cell>
          <cell r="BA1034">
            <v>1.9119999999999999</v>
          </cell>
          <cell r="BB1034">
            <v>1.21</v>
          </cell>
          <cell r="BC1034">
            <v>181.75</v>
          </cell>
          <cell r="BE1034">
            <v>285.87</v>
          </cell>
          <cell r="BF1034">
            <v>0</v>
          </cell>
          <cell r="BG1034">
            <v>0</v>
          </cell>
          <cell r="BH1034">
            <v>4.234</v>
          </cell>
          <cell r="BI1034">
            <v>0</v>
          </cell>
          <cell r="BJ1034">
            <v>0.36581760000000002</v>
          </cell>
          <cell r="BK1034">
            <v>258.11</v>
          </cell>
          <cell r="BM1034">
            <v>62.6</v>
          </cell>
          <cell r="BN1034">
            <v>0.80200000000000005</v>
          </cell>
          <cell r="BO1034">
            <v>0.20880000000000001</v>
          </cell>
          <cell r="BP1034">
            <v>268.44</v>
          </cell>
          <cell r="BQ1034" t="str">
            <v>-</v>
          </cell>
          <cell r="BR1034">
            <v>103.41</v>
          </cell>
          <cell r="BS1034">
            <v>0.72499999999999998</v>
          </cell>
          <cell r="BT1034">
            <v>0</v>
          </cell>
          <cell r="BU1034">
            <v>8.58</v>
          </cell>
          <cell r="BV1034">
            <v>236.5</v>
          </cell>
          <cell r="BX1034">
            <v>62.212000000000003</v>
          </cell>
          <cell r="BY1034">
            <v>0.317</v>
          </cell>
          <cell r="BZ1034">
            <v>0</v>
          </cell>
          <cell r="CA1034">
            <v>84.85</v>
          </cell>
          <cell r="CC1034">
            <v>169</v>
          </cell>
          <cell r="CD1034">
            <v>1.439424</v>
          </cell>
          <cell r="CE1034">
            <v>0.90028800000000009</v>
          </cell>
          <cell r="CF1034">
            <v>155.21</v>
          </cell>
          <cell r="CH1034">
            <v>163.46</v>
          </cell>
          <cell r="CI1034">
            <v>3.29</v>
          </cell>
          <cell r="CJ1034">
            <v>2.2999999999999998</v>
          </cell>
          <cell r="CK1034">
            <v>44.31</v>
          </cell>
          <cell r="CM1034">
            <v>88.42</v>
          </cell>
          <cell r="CN1034">
            <v>3.22</v>
          </cell>
          <cell r="CO1034">
            <v>0.156</v>
          </cell>
          <cell r="CP1034">
            <v>61.28</v>
          </cell>
          <cell r="CR1034">
            <v>246.64</v>
          </cell>
          <cell r="CS1034">
            <v>0.57999999999999996</v>
          </cell>
          <cell r="CT1034">
            <v>0.1</v>
          </cell>
          <cell r="CU1034">
            <v>108.25</v>
          </cell>
          <cell r="CW1034">
            <v>213.72</v>
          </cell>
          <cell r="CX1034">
            <v>1.228445</v>
          </cell>
          <cell r="CY1034">
            <v>0</v>
          </cell>
          <cell r="CZ1034">
            <v>4.3221000000000002E-2</v>
          </cell>
          <cell r="DA1034">
            <v>4.3221000000000002E-2</v>
          </cell>
          <cell r="DB1034">
            <v>41.1</v>
          </cell>
          <cell r="DD1034">
            <v>88.888000000000005</v>
          </cell>
          <cell r="DE1034">
            <v>0.61099999999999999</v>
          </cell>
          <cell r="DF1034">
            <v>0</v>
          </cell>
          <cell r="DG1034">
            <v>50.48</v>
          </cell>
          <cell r="DI1034">
            <v>50.402999999999999</v>
          </cell>
          <cell r="DJ1034">
            <v>0.318</v>
          </cell>
          <cell r="DK1034">
            <v>0</v>
          </cell>
          <cell r="DL1034">
            <v>45.68</v>
          </cell>
          <cell r="DN1034">
            <v>36.817999999999998</v>
          </cell>
          <cell r="DO1034">
            <v>0.37</v>
          </cell>
          <cell r="DP1034">
            <v>0</v>
          </cell>
          <cell r="DQ1034">
            <v>34.65</v>
          </cell>
          <cell r="DS1034">
            <v>235.4</v>
          </cell>
          <cell r="DT1034">
            <v>0.64</v>
          </cell>
          <cell r="DU1034">
            <v>0.44</v>
          </cell>
          <cell r="DV1034">
            <v>27.15</v>
          </cell>
          <cell r="DX1034">
            <v>73.802000000000007</v>
          </cell>
          <cell r="DY1034">
            <v>0.21099999999999999</v>
          </cell>
          <cell r="EE1034">
            <v>0.14199999999999999</v>
          </cell>
          <cell r="EF1034">
            <v>62.6</v>
          </cell>
          <cell r="EH1034">
            <v>10.164</v>
          </cell>
          <cell r="EI1034">
            <v>6.8000000000000005E-2</v>
          </cell>
          <cell r="EM1034">
            <v>3.9E-2</v>
          </cell>
          <cell r="EN1034">
            <v>19.27</v>
          </cell>
          <cell r="EP1034">
            <v>2.1930000000000001</v>
          </cell>
          <cell r="EQ1034">
            <v>1.9E-2</v>
          </cell>
          <cell r="ER1034">
            <v>4.0000000000000001E-3</v>
          </cell>
          <cell r="ES1034">
            <v>41.32</v>
          </cell>
          <cell r="EU1034">
            <v>6.4349999999999996</v>
          </cell>
          <cell r="EV1034">
            <v>0.32400000000000001</v>
          </cell>
          <cell r="EX1034">
            <v>2.7E-2</v>
          </cell>
          <cell r="EY1034">
            <v>54.8</v>
          </cell>
          <cell r="FA1034">
            <v>1.603</v>
          </cell>
          <cell r="FB1034">
            <v>0.03</v>
          </cell>
          <cell r="FC1034">
            <v>2E-3</v>
          </cell>
          <cell r="FD1034">
            <v>59.27</v>
          </cell>
          <cell r="FF1034">
            <v>0.90800000000000003</v>
          </cell>
          <cell r="FG1034">
            <v>2E-3</v>
          </cell>
          <cell r="FH1034">
            <v>2E-3</v>
          </cell>
          <cell r="FI1034">
            <v>71.88</v>
          </cell>
          <cell r="FK1034">
            <v>2.1549999999999998</v>
          </cell>
          <cell r="FL1034">
            <v>3.0000000000000001E-3</v>
          </cell>
          <cell r="FM1034">
            <v>3.0000000000000001E-3</v>
          </cell>
          <cell r="FN1034">
            <v>44.91</v>
          </cell>
          <cell r="FP1034">
            <v>215.64</v>
          </cell>
          <cell r="FQ1034">
            <v>0.38</v>
          </cell>
          <cell r="FR1034">
            <v>0.84</v>
          </cell>
          <cell r="FS1034">
            <v>128.82</v>
          </cell>
          <cell r="FU1034">
            <v>107.48</v>
          </cell>
          <cell r="FV1034">
            <v>0.94624000000000275</v>
          </cell>
          <cell r="FW1034">
            <v>0.24623999999999993</v>
          </cell>
          <cell r="GB1034">
            <v>0</v>
          </cell>
          <cell r="GD1034">
            <v>359.79399999999998</v>
          </cell>
          <cell r="GE1034">
            <v>293.54399999999998</v>
          </cell>
          <cell r="GF1034">
            <v>245.74930000000003</v>
          </cell>
          <cell r="GG1034">
            <v>89.012999999999977</v>
          </cell>
          <cell r="GH1034">
            <v>126.66921300000006</v>
          </cell>
          <cell r="GI1034">
            <v>49.769143999999997</v>
          </cell>
          <cell r="GJ1034">
            <v>1283.1100000000008</v>
          </cell>
          <cell r="GK1034">
            <v>1053.6075999999998</v>
          </cell>
          <cell r="GL1034">
            <v>1340.7864403999997</v>
          </cell>
          <cell r="GM1034">
            <v>762.00999999999885</v>
          </cell>
          <cell r="GN1034">
            <v>2435.86</v>
          </cell>
          <cell r="GO1034">
            <v>1843.9100000000003</v>
          </cell>
          <cell r="GP1034">
            <v>74.125268877315079</v>
          </cell>
          <cell r="GQ1034">
            <v>39.129999999999981</v>
          </cell>
          <cell r="GR1034">
            <v>114.152</v>
          </cell>
          <cell r="GS1034">
            <v>30.408000000000062</v>
          </cell>
          <cell r="GT1034">
            <v>144.0446</v>
          </cell>
          <cell r="GU1034">
            <v>77.849000000000018</v>
          </cell>
          <cell r="GV1034">
            <v>202.78770000000009</v>
          </cell>
          <cell r="GW1034">
            <v>60.952348799999996</v>
          </cell>
          <cell r="GX1034">
            <v>78.345907000000011</v>
          </cell>
          <cell r="GY1034">
            <v>86.065199999999905</v>
          </cell>
          <cell r="GZ1034">
            <v>81.194000000000017</v>
          </cell>
          <cell r="HA1034">
            <v>112.31300900000012</v>
          </cell>
          <cell r="HB1034">
            <v>17.094999999999999</v>
          </cell>
          <cell r="HC1034">
            <v>9.2830000000000013</v>
          </cell>
          <cell r="HD1034">
            <v>195.61512960000005</v>
          </cell>
          <cell r="HE1034">
            <v>79.00800559999989</v>
          </cell>
          <cell r="HF1034">
            <v>156.74999999999994</v>
          </cell>
          <cell r="HG1034">
            <v>33.510000000000005</v>
          </cell>
          <cell r="HH1034">
            <v>87.049861600000014</v>
          </cell>
          <cell r="HI1034">
            <v>113.15912000000007</v>
          </cell>
          <cell r="HJ1034">
            <v>208.68600000000001</v>
          </cell>
          <cell r="HK1034">
            <v>136.53900000000007</v>
          </cell>
          <cell r="HL1034">
            <v>239.02182399999992</v>
          </cell>
          <cell r="HM1034">
            <v>182.71421200000003</v>
          </cell>
          <cell r="HN1034">
            <v>48.867999999999995</v>
          </cell>
          <cell r="HO1034">
            <v>58.554000000000016</v>
          </cell>
          <cell r="HP1034">
            <v>59.727000000000032</v>
          </cell>
          <cell r="HQ1034">
            <v>4.8040000000000012</v>
          </cell>
          <cell r="HR1034">
            <v>21.172999999999998</v>
          </cell>
          <cell r="HS1034">
            <v>31.624200000000016</v>
          </cell>
          <cell r="HT1034">
            <v>194.50999999999996</v>
          </cell>
          <cell r="HU1034">
            <v>162.44999999999987</v>
          </cell>
          <cell r="HV1034">
            <v>55.320499999999981</v>
          </cell>
          <cell r="HW1034">
            <v>47.420328999999988</v>
          </cell>
          <cell r="HX1034">
            <v>13.219999999999995</v>
          </cell>
          <cell r="HY1034">
            <v>9.6915060000000022</v>
          </cell>
          <cell r="HZ1034">
            <v>1.8209999999999991</v>
          </cell>
          <cell r="IA1034">
            <v>0.13200000000000009</v>
          </cell>
          <cell r="IB1034">
            <v>6.226</v>
          </cell>
          <cell r="IC1034">
            <v>7.6337679999999928</v>
          </cell>
          <cell r="ID1034">
            <v>1.7259999999999995</v>
          </cell>
          <cell r="IE1034">
            <v>8.700000000000005E-2</v>
          </cell>
          <cell r="IF1034">
            <v>0.96668800000000044</v>
          </cell>
          <cell r="IG1034">
            <v>7.0000000000000048E-2</v>
          </cell>
          <cell r="IH1034">
            <v>2.0364229999999988</v>
          </cell>
          <cell r="II1034">
            <v>0.10500000000000005</v>
          </cell>
          <cell r="IJ1034">
            <v>361.47</v>
          </cell>
          <cell r="IK1034">
            <v>141.37</v>
          </cell>
          <cell r="IL1034">
            <v>116.940288</v>
          </cell>
          <cell r="IM1034">
            <v>28.393631999999979</v>
          </cell>
        </row>
        <row r="1035">
          <cell r="A1035">
            <v>42672</v>
          </cell>
          <cell r="B1035">
            <v>29</v>
          </cell>
          <cell r="C1035">
            <v>10</v>
          </cell>
          <cell r="D1035">
            <v>2016</v>
          </cell>
          <cell r="E1035" t="str">
            <v>29102016</v>
          </cell>
          <cell r="F1035">
            <v>284.15300000000002</v>
          </cell>
          <cell r="G1035">
            <v>260.166</v>
          </cell>
          <cell r="H1035">
            <v>92.992000000000004</v>
          </cell>
          <cell r="I1035">
            <v>5.085</v>
          </cell>
          <cell r="J1035">
            <v>2.4820000000000002</v>
          </cell>
          <cell r="K1035">
            <v>350.57</v>
          </cell>
          <cell r="M1035">
            <v>175.113</v>
          </cell>
          <cell r="N1035">
            <v>1.6519999999999999</v>
          </cell>
          <cell r="O1035">
            <v>1.391</v>
          </cell>
          <cell r="P1035">
            <v>366.76</v>
          </cell>
          <cell r="R1035">
            <v>101.44799999999999</v>
          </cell>
          <cell r="S1035">
            <v>0.75600000000000001</v>
          </cell>
          <cell r="T1035">
            <v>0.46899999999999997</v>
          </cell>
          <cell r="U1035">
            <v>160.68</v>
          </cell>
          <cell r="W1035">
            <v>1132.8</v>
          </cell>
          <cell r="X1035">
            <v>2.02</v>
          </cell>
          <cell r="Y1035">
            <v>0.51</v>
          </cell>
          <cell r="Z1035">
            <v>10.5</v>
          </cell>
          <cell r="AA1035">
            <v>26.12</v>
          </cell>
          <cell r="AB1035">
            <v>0.90999999999999992</v>
          </cell>
          <cell r="AC1035">
            <v>4.16</v>
          </cell>
          <cell r="AD1035">
            <v>130.13999999999999</v>
          </cell>
          <cell r="AF1035">
            <v>946.14</v>
          </cell>
          <cell r="AG1035">
            <v>6.048</v>
          </cell>
          <cell r="AH1035">
            <v>2.99</v>
          </cell>
          <cell r="AI1035">
            <v>43.09</v>
          </cell>
          <cell r="AJ1035">
            <v>17.46</v>
          </cell>
          <cell r="AK1035">
            <v>974.77</v>
          </cell>
          <cell r="AL1035">
            <v>10.47</v>
          </cell>
          <cell r="AM1035">
            <v>1.76</v>
          </cell>
          <cell r="AN1035">
            <v>215.86</v>
          </cell>
          <cell r="AP1035">
            <v>69.834000000000003</v>
          </cell>
          <cell r="AQ1035">
            <v>0</v>
          </cell>
          <cell r="AR1035">
            <v>0.35699999999999998</v>
          </cell>
          <cell r="AS1035">
            <v>200.4</v>
          </cell>
          <cell r="AU1035">
            <v>100.74</v>
          </cell>
          <cell r="AV1035">
            <v>1.1020000000000001</v>
          </cell>
          <cell r="AW1035">
            <v>0.13600000000000001</v>
          </cell>
          <cell r="AX1035">
            <v>221.3</v>
          </cell>
          <cell r="AZ1035">
            <v>128.30000000000001</v>
          </cell>
          <cell r="BA1035">
            <v>0.14199999999999999</v>
          </cell>
          <cell r="BB1035">
            <v>1.214</v>
          </cell>
          <cell r="BC1035">
            <v>181.75</v>
          </cell>
          <cell r="BE1035">
            <v>285.87</v>
          </cell>
          <cell r="BF1035">
            <v>0</v>
          </cell>
          <cell r="BG1035">
            <v>0</v>
          </cell>
          <cell r="BH1035">
            <v>2.1819999999999999</v>
          </cell>
          <cell r="BI1035">
            <v>0</v>
          </cell>
          <cell r="BJ1035">
            <v>0.18852479999999999</v>
          </cell>
          <cell r="BK1035">
            <v>258.18</v>
          </cell>
          <cell r="BM1035">
            <v>63.14</v>
          </cell>
          <cell r="BN1035">
            <v>0.59899999999999998</v>
          </cell>
          <cell r="BO1035">
            <v>8.6400000000000005E-2</v>
          </cell>
          <cell r="BP1035">
            <v>268.5</v>
          </cell>
          <cell r="BQ1035" t="str">
            <v>-</v>
          </cell>
          <cell r="BR1035">
            <v>103.947</v>
          </cell>
          <cell r="BS1035">
            <v>0.65</v>
          </cell>
          <cell r="BT1035">
            <v>0</v>
          </cell>
          <cell r="BU1035">
            <v>8.1590000000000007</v>
          </cell>
          <cell r="BV1035">
            <v>236.51</v>
          </cell>
          <cell r="BX1035">
            <v>62.350999999999999</v>
          </cell>
          <cell r="BY1035">
            <v>0.17899999999999999</v>
          </cell>
          <cell r="BZ1035">
            <v>0</v>
          </cell>
          <cell r="CA1035">
            <v>84.95</v>
          </cell>
          <cell r="CC1035">
            <v>171</v>
          </cell>
          <cell r="CD1035">
            <v>3.0499199999999997</v>
          </cell>
          <cell r="CE1035">
            <v>0.90028800000000009</v>
          </cell>
          <cell r="CF1035">
            <v>155.27000000000001</v>
          </cell>
          <cell r="CH1035">
            <v>164.45</v>
          </cell>
          <cell r="CI1035">
            <v>3.64</v>
          </cell>
          <cell r="CJ1035">
            <v>2.65</v>
          </cell>
          <cell r="CK1035">
            <v>44.63</v>
          </cell>
          <cell r="CM1035">
            <v>92.91</v>
          </cell>
          <cell r="CN1035">
            <v>4.66</v>
          </cell>
          <cell r="CO1035">
            <v>0.156</v>
          </cell>
          <cell r="CP1035">
            <v>61.28</v>
          </cell>
          <cell r="CR1035">
            <v>246.64</v>
          </cell>
          <cell r="CS1035">
            <v>0.2</v>
          </cell>
          <cell r="CT1035">
            <v>0.1</v>
          </cell>
          <cell r="CU1035">
            <v>108.56</v>
          </cell>
          <cell r="CW1035">
            <v>215.25</v>
          </cell>
          <cell r="CX1035">
            <v>1.6253040000000001</v>
          </cell>
          <cell r="CY1035">
            <v>0</v>
          </cell>
          <cell r="CZ1035">
            <v>4.3185000000000001E-2</v>
          </cell>
          <cell r="DA1035">
            <v>4.3185000000000001E-2</v>
          </cell>
          <cell r="DB1035">
            <v>41.24</v>
          </cell>
          <cell r="DD1035">
            <v>91.197999999999993</v>
          </cell>
          <cell r="DE1035">
            <v>2.093</v>
          </cell>
          <cell r="DF1035">
            <v>0</v>
          </cell>
          <cell r="DG1035">
            <v>50.79</v>
          </cell>
          <cell r="DI1035">
            <v>53.182000000000002</v>
          </cell>
          <cell r="DJ1035">
            <v>2.9390000000000001</v>
          </cell>
          <cell r="DK1035">
            <v>0</v>
          </cell>
          <cell r="DL1035">
            <v>45.72</v>
          </cell>
          <cell r="DN1035">
            <v>37.216999999999999</v>
          </cell>
          <cell r="DO1035">
            <v>0.97199999999999998</v>
          </cell>
          <cell r="DP1035">
            <v>0</v>
          </cell>
          <cell r="DQ1035">
            <v>34.68</v>
          </cell>
          <cell r="DS1035">
            <v>236.48</v>
          </cell>
          <cell r="DT1035">
            <v>1.73</v>
          </cell>
          <cell r="DU1035">
            <v>0.44</v>
          </cell>
          <cell r="DV1035">
            <v>27.17</v>
          </cell>
          <cell r="DX1035">
            <v>74.106999999999999</v>
          </cell>
          <cell r="DY1035">
            <v>0.69</v>
          </cell>
          <cell r="EE1035">
            <v>0.14399999999999999</v>
          </cell>
          <cell r="EF1035">
            <v>62.61</v>
          </cell>
          <cell r="EH1035">
            <v>10.192</v>
          </cell>
          <cell r="EI1035">
            <v>6.7000000000000004E-2</v>
          </cell>
          <cell r="EM1035">
            <v>3.9E-2</v>
          </cell>
          <cell r="EN1035">
            <v>19.3</v>
          </cell>
          <cell r="EP1035">
            <v>2.2149999999999999</v>
          </cell>
          <cell r="EQ1035">
            <v>0.06</v>
          </cell>
          <cell r="ER1035">
            <v>4.0000000000000001E-3</v>
          </cell>
          <cell r="ES1035">
            <v>41.35</v>
          </cell>
          <cell r="EU1035">
            <v>6.4880000000000004</v>
          </cell>
          <cell r="EV1035">
            <v>7.9000000000000001E-2</v>
          </cell>
          <cell r="EX1035">
            <v>2.5999999999999999E-2</v>
          </cell>
          <cell r="EY1035">
            <v>54.83</v>
          </cell>
          <cell r="FA1035">
            <v>1.631</v>
          </cell>
          <cell r="FB1035">
            <v>3.1E-2</v>
          </cell>
          <cell r="FC1035">
            <v>3.0000000000000001E-3</v>
          </cell>
          <cell r="FD1035">
            <v>59.35</v>
          </cell>
          <cell r="FF1035">
            <v>0.94</v>
          </cell>
          <cell r="FG1035">
            <v>3.4000000000000002E-2</v>
          </cell>
          <cell r="FH1035">
            <v>2E-3</v>
          </cell>
          <cell r="FI1035">
            <v>71.92</v>
          </cell>
          <cell r="FK1035">
            <v>2.1800000000000002</v>
          </cell>
          <cell r="FL1035">
            <v>2.9000000000000001E-2</v>
          </cell>
          <cell r="FM1035">
            <v>3.0000000000000001E-3</v>
          </cell>
          <cell r="FN1035">
            <v>45</v>
          </cell>
          <cell r="FP1035">
            <v>217.7</v>
          </cell>
          <cell r="FQ1035">
            <v>2.27</v>
          </cell>
          <cell r="FR1035">
            <v>0.14000000000000001</v>
          </cell>
          <cell r="FS1035">
            <v>128.93</v>
          </cell>
          <cell r="FU1035">
            <v>109.02</v>
          </cell>
          <cell r="FV1035">
            <v>1.7862399999999921</v>
          </cell>
          <cell r="FW1035">
            <v>0.24623999999999993</v>
          </cell>
          <cell r="GB1035">
            <v>0</v>
          </cell>
          <cell r="GD1035">
            <v>364.87899999999996</v>
          </cell>
          <cell r="GE1035">
            <v>296.02600000000001</v>
          </cell>
          <cell r="GF1035">
            <v>247.40130000000002</v>
          </cell>
          <cell r="GG1035">
            <v>90.403999999999982</v>
          </cell>
          <cell r="GH1035">
            <v>127.42521300000006</v>
          </cell>
          <cell r="GI1035">
            <v>50.238143999999998</v>
          </cell>
          <cell r="GJ1035">
            <v>1285.1300000000008</v>
          </cell>
          <cell r="GK1035">
            <v>1057.7675999999999</v>
          </cell>
          <cell r="GL1035">
            <v>1346.8344403999997</v>
          </cell>
          <cell r="GM1035">
            <v>764.99999999999886</v>
          </cell>
          <cell r="GN1035">
            <v>2446.33</v>
          </cell>
          <cell r="GO1035">
            <v>1845.6700000000003</v>
          </cell>
          <cell r="GP1035">
            <v>74.125268877315079</v>
          </cell>
          <cell r="GQ1035">
            <v>39.486999999999981</v>
          </cell>
          <cell r="GR1035">
            <v>115.254</v>
          </cell>
          <cell r="GS1035">
            <v>30.544000000000061</v>
          </cell>
          <cell r="GT1035">
            <v>144.1866</v>
          </cell>
          <cell r="GU1035">
            <v>79.063000000000017</v>
          </cell>
          <cell r="GV1035">
            <v>202.78770000000009</v>
          </cell>
          <cell r="GW1035">
            <v>61.140873599999999</v>
          </cell>
          <cell r="GX1035">
            <v>78.944907000000015</v>
          </cell>
          <cell r="GY1035">
            <v>86.151599999999902</v>
          </cell>
          <cell r="GZ1035">
            <v>81.844000000000023</v>
          </cell>
          <cell r="HA1035">
            <v>112.31300900000012</v>
          </cell>
          <cell r="HB1035">
            <v>17.273999999999997</v>
          </cell>
          <cell r="HC1035">
            <v>9.2830000000000013</v>
          </cell>
          <cell r="HD1035">
            <v>198.66504960000003</v>
          </cell>
          <cell r="HE1035">
            <v>79.908293599999894</v>
          </cell>
          <cell r="HF1035">
            <v>160.38999999999993</v>
          </cell>
          <cell r="HG1035">
            <v>36.160000000000004</v>
          </cell>
          <cell r="HH1035">
            <v>91.709861600000011</v>
          </cell>
          <cell r="HI1035">
            <v>113.31512000000008</v>
          </cell>
          <cell r="HJ1035">
            <v>208.886</v>
          </cell>
          <cell r="HK1035">
            <v>136.63900000000007</v>
          </cell>
          <cell r="HL1035">
            <v>240.64712799999992</v>
          </cell>
          <cell r="HM1035">
            <v>182.75739700000003</v>
          </cell>
          <cell r="HN1035">
            <v>50.960999999999999</v>
          </cell>
          <cell r="HO1035">
            <v>58.554000000000016</v>
          </cell>
          <cell r="HP1035">
            <v>62.666000000000032</v>
          </cell>
          <cell r="HQ1035">
            <v>4.8040000000000012</v>
          </cell>
          <cell r="HR1035">
            <v>22.145</v>
          </cell>
          <cell r="HS1035">
            <v>31.624200000000016</v>
          </cell>
          <cell r="HT1035">
            <v>196.23999999999995</v>
          </cell>
          <cell r="HU1035">
            <v>162.88999999999987</v>
          </cell>
          <cell r="HV1035">
            <v>56.010499999999979</v>
          </cell>
          <cell r="HW1035">
            <v>47.564328999999987</v>
          </cell>
          <cell r="HX1035">
            <v>13.286999999999995</v>
          </cell>
          <cell r="HY1035">
            <v>9.7305060000000019</v>
          </cell>
          <cell r="HZ1035">
            <v>1.8809999999999991</v>
          </cell>
          <cell r="IA1035">
            <v>0.13600000000000009</v>
          </cell>
          <cell r="IB1035">
            <v>6.3049999999999997</v>
          </cell>
          <cell r="IC1035">
            <v>7.6597679999999926</v>
          </cell>
          <cell r="ID1035">
            <v>1.7569999999999995</v>
          </cell>
          <cell r="IE1035">
            <v>9.0000000000000052E-2</v>
          </cell>
          <cell r="IF1035">
            <v>1.0006880000000005</v>
          </cell>
          <cell r="IG1035">
            <v>7.200000000000005E-2</v>
          </cell>
          <cell r="IH1035">
            <v>2.0654229999999987</v>
          </cell>
          <cell r="II1035">
            <v>0.10800000000000005</v>
          </cell>
          <cell r="IJ1035">
            <v>363.74</v>
          </cell>
          <cell r="IK1035">
            <v>141.51</v>
          </cell>
          <cell r="IL1035">
            <v>118.72652799999999</v>
          </cell>
          <cell r="IM1035">
            <v>28.639871999999979</v>
          </cell>
        </row>
        <row r="1036">
          <cell r="A1036">
            <v>42673</v>
          </cell>
          <cell r="B1036">
            <v>30</v>
          </cell>
          <cell r="C1036">
            <v>10</v>
          </cell>
          <cell r="D1036">
            <v>2016</v>
          </cell>
          <cell r="E1036" t="str">
            <v>30102016</v>
          </cell>
          <cell r="F1036">
            <v>284.202</v>
          </cell>
          <cell r="G1036">
            <v>260.92</v>
          </cell>
          <cell r="H1036">
            <v>93.772000000000006</v>
          </cell>
          <cell r="I1036">
            <v>3.7010000000000001</v>
          </cell>
          <cell r="J1036">
            <v>2.9209999999999998</v>
          </cell>
          <cell r="K1036">
            <v>350.59</v>
          </cell>
          <cell r="M1036">
            <v>175.374</v>
          </cell>
          <cell r="N1036">
            <v>1.6519999999999999</v>
          </cell>
          <cell r="O1036">
            <v>1.3919999999999999</v>
          </cell>
          <cell r="P1036">
            <v>366.82499999999999</v>
          </cell>
          <cell r="R1036">
            <v>101.76</v>
          </cell>
          <cell r="S1036">
            <v>0.68</v>
          </cell>
          <cell r="T1036">
            <v>0.34599999999999997</v>
          </cell>
          <cell r="U1036">
            <v>160.66999999999999</v>
          </cell>
          <cell r="W1036">
            <v>1130.7</v>
          </cell>
          <cell r="X1036">
            <v>2.0299999999999998</v>
          </cell>
          <cell r="Y1036">
            <v>0.51</v>
          </cell>
          <cell r="Z1036">
            <v>10.49</v>
          </cell>
          <cell r="AA1036">
            <v>26.11</v>
          </cell>
          <cell r="AB1036">
            <v>0.91999999999999993</v>
          </cell>
          <cell r="AC1036">
            <v>4.1339999999999995</v>
          </cell>
          <cell r="AD1036">
            <v>130.15</v>
          </cell>
          <cell r="AF1036">
            <v>946.65</v>
          </cell>
          <cell r="AG1036">
            <v>4.4048679999999996</v>
          </cell>
          <cell r="AH1036">
            <v>4.32</v>
          </cell>
          <cell r="AI1036">
            <v>43.11</v>
          </cell>
          <cell r="AJ1036">
            <v>17.55</v>
          </cell>
          <cell r="AK1036">
            <v>978.05</v>
          </cell>
          <cell r="AL1036">
            <v>5.56</v>
          </cell>
          <cell r="AM1036">
            <v>1.76</v>
          </cell>
          <cell r="AN1036">
            <v>215.86</v>
          </cell>
          <cell r="AP1036">
            <v>69.834000000000003</v>
          </cell>
          <cell r="AQ1036">
            <v>0.152</v>
          </cell>
          <cell r="AR1036">
            <v>0.35699999999999998</v>
          </cell>
          <cell r="AS1036">
            <v>200.42</v>
          </cell>
          <cell r="AU1036">
            <v>101.327</v>
          </cell>
          <cell r="AV1036">
            <v>0.83199999999999996</v>
          </cell>
          <cell r="AW1036">
            <v>0.159</v>
          </cell>
          <cell r="AX1036">
            <v>221.33</v>
          </cell>
          <cell r="AZ1036">
            <v>128.93</v>
          </cell>
          <cell r="BA1036">
            <v>1.3129999999999999</v>
          </cell>
          <cell r="BB1036">
            <v>1.2110000000000001</v>
          </cell>
          <cell r="BC1036">
            <v>181.75</v>
          </cell>
          <cell r="BE1036">
            <v>285.87</v>
          </cell>
          <cell r="BF1036">
            <v>0</v>
          </cell>
          <cell r="BG1036">
            <v>0</v>
          </cell>
          <cell r="BH1036">
            <v>2.1819999999999999</v>
          </cell>
          <cell r="BI1036">
            <v>0</v>
          </cell>
          <cell r="BJ1036">
            <v>0.18852479999999999</v>
          </cell>
          <cell r="BK1036">
            <v>258.44</v>
          </cell>
          <cell r="BM1036">
            <v>65.16</v>
          </cell>
          <cell r="BN1036">
            <v>1.959713</v>
          </cell>
          <cell r="BO1036">
            <v>8.6400000000000005E-2</v>
          </cell>
          <cell r="BP1036">
            <v>268.54000000000002</v>
          </cell>
          <cell r="BQ1036" t="str">
            <v>-</v>
          </cell>
          <cell r="BR1036">
            <v>104.586</v>
          </cell>
          <cell r="BS1036">
            <v>0.48399999999999999</v>
          </cell>
          <cell r="BT1036">
            <v>0</v>
          </cell>
          <cell r="BU1036">
            <v>8.1590000000000007</v>
          </cell>
          <cell r="BV1036">
            <v>236.52</v>
          </cell>
          <cell r="BX1036">
            <v>62.491</v>
          </cell>
          <cell r="BY1036">
            <v>0.17899999999999999</v>
          </cell>
          <cell r="BZ1036">
            <v>0</v>
          </cell>
          <cell r="CA1036">
            <v>85</v>
          </cell>
          <cell r="CC1036">
            <v>172</v>
          </cell>
          <cell r="CD1036">
            <v>2.0494080000000001</v>
          </cell>
          <cell r="CE1036">
            <v>0.90288000000000002</v>
          </cell>
          <cell r="CF1036">
            <v>155.34</v>
          </cell>
          <cell r="CH1036">
            <v>165.61</v>
          </cell>
          <cell r="CI1036">
            <v>4.6399999999999997</v>
          </cell>
          <cell r="CJ1036">
            <v>3.48</v>
          </cell>
          <cell r="CK1036">
            <v>44.88</v>
          </cell>
          <cell r="CM1036">
            <v>96.5</v>
          </cell>
          <cell r="CN1036">
            <v>3.76</v>
          </cell>
          <cell r="CO1036">
            <v>0.156</v>
          </cell>
          <cell r="CP1036">
            <v>61.31</v>
          </cell>
          <cell r="CR1036">
            <v>247.78</v>
          </cell>
          <cell r="CS1036">
            <v>1.24</v>
          </cell>
          <cell r="CT1036">
            <v>0</v>
          </cell>
          <cell r="CU1036">
            <v>108.9</v>
          </cell>
          <cell r="CW1036">
            <v>216.92</v>
          </cell>
          <cell r="CX1036">
            <v>2.0295100000000001</v>
          </cell>
          <cell r="CY1036">
            <v>0.25031100000000001</v>
          </cell>
          <cell r="CZ1036">
            <v>4.3157000000000001E-2</v>
          </cell>
          <cell r="DA1036">
            <v>0.29346800000000001</v>
          </cell>
          <cell r="DB1036">
            <v>41.37</v>
          </cell>
          <cell r="DD1036">
            <v>93.343000000000004</v>
          </cell>
          <cell r="DE1036">
            <v>1.901</v>
          </cell>
          <cell r="DF1036">
            <v>0</v>
          </cell>
          <cell r="DG1036">
            <v>50.99</v>
          </cell>
          <cell r="DI1036">
            <v>55.027999999999999</v>
          </cell>
          <cell r="DJ1036">
            <v>2.0009999999999999</v>
          </cell>
          <cell r="DK1036">
            <v>0</v>
          </cell>
          <cell r="DL1036">
            <v>44.83</v>
          </cell>
          <cell r="DN1036">
            <v>38.340000000000003</v>
          </cell>
          <cell r="DO1036">
            <v>1.6990000000000001</v>
          </cell>
          <cell r="DP1036">
            <v>0</v>
          </cell>
          <cell r="DQ1036">
            <v>34.68</v>
          </cell>
          <cell r="DS1036">
            <v>236.48</v>
          </cell>
          <cell r="DT1036">
            <v>0.65</v>
          </cell>
          <cell r="DU1036">
            <v>0.44</v>
          </cell>
          <cell r="DV1036">
            <v>27.25</v>
          </cell>
          <cell r="DX1036">
            <v>75.323999999999998</v>
          </cell>
          <cell r="DY1036">
            <v>0.70099999999999996</v>
          </cell>
          <cell r="EE1036">
            <v>0.14199999999999999</v>
          </cell>
          <cell r="EF1036">
            <v>62.69</v>
          </cell>
          <cell r="EH1036">
            <v>10.422000000000001</v>
          </cell>
          <cell r="EI1036">
            <v>0.27300000000000002</v>
          </cell>
          <cell r="EM1036">
            <v>4.3999999999999997E-2</v>
          </cell>
          <cell r="EN1036">
            <v>19.649999999999999</v>
          </cell>
          <cell r="EP1036">
            <v>2.5099999999999998</v>
          </cell>
          <cell r="EQ1036">
            <v>0.29899999999999999</v>
          </cell>
          <cell r="ER1036">
            <v>4.0000000000000001E-3</v>
          </cell>
          <cell r="ES1036">
            <v>41.43</v>
          </cell>
          <cell r="EU1036">
            <v>6.6280000000000001</v>
          </cell>
          <cell r="EV1036">
            <v>0.16500000000000001</v>
          </cell>
          <cell r="EX1036">
            <v>2.5000000000000001E-2</v>
          </cell>
          <cell r="EY1036">
            <v>54.9</v>
          </cell>
          <cell r="FA1036">
            <v>1.68</v>
          </cell>
          <cell r="FB1036">
            <v>5.1999999999999998E-2</v>
          </cell>
          <cell r="FC1036">
            <v>3.0000000000000001E-3</v>
          </cell>
          <cell r="FD1036">
            <v>59.51</v>
          </cell>
          <cell r="FF1036">
            <v>1.004</v>
          </cell>
          <cell r="FG1036">
            <v>6.6000000000000003E-2</v>
          </cell>
          <cell r="FH1036">
            <v>2E-3</v>
          </cell>
          <cell r="FI1036">
            <v>72.099999999999994</v>
          </cell>
          <cell r="FK1036">
            <v>2.2989999999999999</v>
          </cell>
          <cell r="FL1036">
            <v>0.122</v>
          </cell>
          <cell r="FM1036">
            <v>3.0000000000000001E-3</v>
          </cell>
          <cell r="FN1036">
            <v>45.09</v>
          </cell>
          <cell r="FP1036">
            <v>219.89</v>
          </cell>
          <cell r="FQ1036">
            <v>2.2599999999999998</v>
          </cell>
          <cell r="FR1036">
            <v>0</v>
          </cell>
          <cell r="FS1036">
            <v>129.30000000000001</v>
          </cell>
          <cell r="FU1036">
            <v>114.2</v>
          </cell>
          <cell r="FV1036">
            <v>8.2998176000000079</v>
          </cell>
          <cell r="FW1036">
            <v>3.1198175999999997</v>
          </cell>
          <cell r="GB1036">
            <v>0</v>
          </cell>
          <cell r="GD1036">
            <v>368.58</v>
          </cell>
          <cell r="GE1036">
            <v>298.947</v>
          </cell>
          <cell r="GF1036">
            <v>249.05330000000001</v>
          </cell>
          <cell r="GG1036">
            <v>91.795999999999978</v>
          </cell>
          <cell r="GH1036">
            <v>128.10521300000005</v>
          </cell>
          <cell r="GI1036">
            <v>50.584143999999995</v>
          </cell>
          <cell r="GJ1036">
            <v>1287.1600000000008</v>
          </cell>
          <cell r="GK1036">
            <v>1061.9015999999999</v>
          </cell>
          <cell r="GL1036">
            <v>1351.2393083999998</v>
          </cell>
          <cell r="GM1036">
            <v>769.31999999999891</v>
          </cell>
          <cell r="GN1036">
            <v>2451.89</v>
          </cell>
          <cell r="GO1036">
            <v>1847.4300000000003</v>
          </cell>
          <cell r="GP1036">
            <v>74.27726887731508</v>
          </cell>
          <cell r="GQ1036">
            <v>39.84399999999998</v>
          </cell>
          <cell r="GR1036">
            <v>116.086</v>
          </cell>
          <cell r="GS1036">
            <v>30.70300000000006</v>
          </cell>
          <cell r="GT1036">
            <v>145.49959999999999</v>
          </cell>
          <cell r="GU1036">
            <v>80.274000000000015</v>
          </cell>
          <cell r="GV1036">
            <v>202.78770000000009</v>
          </cell>
          <cell r="GW1036">
            <v>61.329398400000002</v>
          </cell>
          <cell r="GX1036">
            <v>80.904620000000008</v>
          </cell>
          <cell r="GY1036">
            <v>86.2379999999999</v>
          </cell>
          <cell r="GZ1036">
            <v>82.328000000000017</v>
          </cell>
          <cell r="HA1036">
            <v>112.31300900000012</v>
          </cell>
          <cell r="HB1036">
            <v>17.452999999999996</v>
          </cell>
          <cell r="HC1036">
            <v>9.2830000000000013</v>
          </cell>
          <cell r="HD1036">
            <v>200.71445760000003</v>
          </cell>
          <cell r="HE1036">
            <v>80.81117359999989</v>
          </cell>
          <cell r="HF1036">
            <v>165.02999999999992</v>
          </cell>
          <cell r="HG1036">
            <v>39.64</v>
          </cell>
          <cell r="HH1036">
            <v>95.469861600000016</v>
          </cell>
          <cell r="HI1036">
            <v>113.47112000000008</v>
          </cell>
          <cell r="HJ1036">
            <v>210.126</v>
          </cell>
          <cell r="HK1036">
            <v>136.63900000000007</v>
          </cell>
          <cell r="HL1036">
            <v>242.67663799999991</v>
          </cell>
          <cell r="HM1036">
            <v>183.05086500000002</v>
          </cell>
          <cell r="HN1036">
            <v>52.862000000000002</v>
          </cell>
          <cell r="HO1036">
            <v>58.554000000000016</v>
          </cell>
          <cell r="HP1036">
            <v>64.66700000000003</v>
          </cell>
          <cell r="HQ1036">
            <v>4.8040000000000012</v>
          </cell>
          <cell r="HR1036">
            <v>23.844000000000001</v>
          </cell>
          <cell r="HS1036">
            <v>31.624200000000016</v>
          </cell>
          <cell r="HT1036">
            <v>196.88999999999996</v>
          </cell>
          <cell r="HU1036">
            <v>163.32999999999987</v>
          </cell>
          <cell r="HV1036">
            <v>56.71149999999998</v>
          </cell>
          <cell r="HW1036">
            <v>47.70632899999999</v>
          </cell>
          <cell r="HX1036">
            <v>13.559999999999995</v>
          </cell>
          <cell r="HY1036">
            <v>9.7745060000000024</v>
          </cell>
          <cell r="HZ1036">
            <v>2.1799999999999993</v>
          </cell>
          <cell r="IA1036">
            <v>0.1400000000000001</v>
          </cell>
          <cell r="IB1036">
            <v>6.47</v>
          </cell>
          <cell r="IC1036">
            <v>7.6847679999999929</v>
          </cell>
          <cell r="ID1036">
            <v>1.8089999999999995</v>
          </cell>
          <cell r="IE1036">
            <v>9.3000000000000055E-2</v>
          </cell>
          <cell r="IF1036">
            <v>1.0666880000000005</v>
          </cell>
          <cell r="IG1036">
            <v>7.4000000000000052E-2</v>
          </cell>
          <cell r="IH1036">
            <v>2.1874229999999986</v>
          </cell>
          <cell r="II1036">
            <v>0.11100000000000006</v>
          </cell>
          <cell r="IJ1036">
            <v>366</v>
          </cell>
          <cell r="IK1036">
            <v>141.51</v>
          </cell>
          <cell r="IL1036">
            <v>127.0263456</v>
          </cell>
          <cell r="IM1036">
            <v>31.75968959999998</v>
          </cell>
        </row>
        <row r="1037">
          <cell r="A1037">
            <v>42674</v>
          </cell>
          <cell r="B1037">
            <v>31</v>
          </cell>
          <cell r="C1037">
            <v>10</v>
          </cell>
          <cell r="D1037">
            <v>2016</v>
          </cell>
          <cell r="E1037" t="str">
            <v>31102016</v>
          </cell>
          <cell r="F1037">
            <v>284.23</v>
          </cell>
          <cell r="G1037">
            <v>260.92</v>
          </cell>
          <cell r="H1037">
            <v>94.209000000000003</v>
          </cell>
          <cell r="I1037">
            <v>3.4860000000000002</v>
          </cell>
          <cell r="J1037">
            <v>3.0489999999999999</v>
          </cell>
          <cell r="K1037">
            <v>350.75</v>
          </cell>
          <cell r="M1037">
            <v>177.46</v>
          </cell>
          <cell r="N1037">
            <v>3.4350000000000001</v>
          </cell>
          <cell r="O1037">
            <v>1.3480000000000001</v>
          </cell>
          <cell r="P1037">
            <v>366.87099999999998</v>
          </cell>
          <cell r="R1037">
            <v>101.98099999999999</v>
          </cell>
          <cell r="S1037">
            <v>0.57599999999999996</v>
          </cell>
          <cell r="T1037">
            <v>0.33200000000000002</v>
          </cell>
          <cell r="U1037">
            <v>160.66999999999999</v>
          </cell>
          <cell r="W1037">
            <v>1130.7</v>
          </cell>
          <cell r="X1037">
            <v>3.81</v>
          </cell>
          <cell r="Y1037">
            <v>0.51</v>
          </cell>
          <cell r="Z1037">
            <v>7.27</v>
          </cell>
          <cell r="AA1037">
            <v>26.11</v>
          </cell>
          <cell r="AB1037">
            <v>0.87999999999999989</v>
          </cell>
          <cell r="AC1037">
            <v>3.85</v>
          </cell>
          <cell r="AD1037">
            <v>130.13</v>
          </cell>
          <cell r="AF1037">
            <v>945.63</v>
          </cell>
          <cell r="AG1037">
            <v>3.3822049999999999</v>
          </cell>
          <cell r="AH1037">
            <v>4.32</v>
          </cell>
          <cell r="AI1037">
            <v>43.15</v>
          </cell>
          <cell r="AJ1037">
            <v>17.55</v>
          </cell>
          <cell r="AK1037">
            <v>984.61</v>
          </cell>
          <cell r="AL1037">
            <v>8.84</v>
          </cell>
          <cell r="AM1037">
            <v>1.76</v>
          </cell>
          <cell r="AN1037">
            <v>216.1</v>
          </cell>
          <cell r="AP1037">
            <v>72.605999999999995</v>
          </cell>
          <cell r="AQ1037">
            <v>3.1480000000000001</v>
          </cell>
          <cell r="AR1037">
            <v>0.35699999999999998</v>
          </cell>
          <cell r="AS1037">
            <v>200.45</v>
          </cell>
          <cell r="AU1037">
            <v>102.209</v>
          </cell>
          <cell r="AV1037">
            <v>1.0940000000000001</v>
          </cell>
          <cell r="AW1037">
            <v>0.127</v>
          </cell>
          <cell r="AX1037">
            <v>221.36</v>
          </cell>
          <cell r="AZ1037">
            <v>129.56</v>
          </cell>
          <cell r="BA1037">
            <v>1.613</v>
          </cell>
          <cell r="BB1037">
            <v>0.92300000000000004</v>
          </cell>
          <cell r="BC1037">
            <v>181.74</v>
          </cell>
          <cell r="BE1037">
            <v>285.31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258.8</v>
          </cell>
          <cell r="BM1037">
            <v>67.959999999999994</v>
          </cell>
          <cell r="BN1037">
            <v>2.8570000000000002</v>
          </cell>
          <cell r="BO1037">
            <v>3.2399999999999998E-2</v>
          </cell>
          <cell r="BP1037">
            <v>268.64999999999998</v>
          </cell>
          <cell r="BQ1037" t="str">
            <v>-</v>
          </cell>
          <cell r="BR1037">
            <v>107.32899999999999</v>
          </cell>
          <cell r="BS1037">
            <v>1.8580000000000001</v>
          </cell>
          <cell r="BT1037">
            <v>0</v>
          </cell>
          <cell r="BU1037">
            <v>9.1470000000000002</v>
          </cell>
          <cell r="BV1037">
            <v>236.55</v>
          </cell>
          <cell r="BX1037">
            <v>62.911999999999999</v>
          </cell>
          <cell r="BY1037">
            <v>0.36799999999999999</v>
          </cell>
          <cell r="BZ1037">
            <v>0</v>
          </cell>
          <cell r="CA1037">
            <v>85.26</v>
          </cell>
          <cell r="CC1037">
            <v>179.8</v>
          </cell>
          <cell r="CD1037">
            <v>8.149248</v>
          </cell>
          <cell r="CE1037">
            <v>0.20217599999999999</v>
          </cell>
          <cell r="CF1037">
            <v>155.36000000000001</v>
          </cell>
          <cell r="CH1037">
            <v>165.94</v>
          </cell>
          <cell r="CI1037">
            <v>4.0599999999999996</v>
          </cell>
          <cell r="CJ1037">
            <v>3.73</v>
          </cell>
          <cell r="CK1037">
            <v>45.19</v>
          </cell>
          <cell r="CM1037">
            <v>101.08</v>
          </cell>
          <cell r="CN1037">
            <v>4.75</v>
          </cell>
          <cell r="CO1037">
            <v>0.156</v>
          </cell>
          <cell r="CP1037">
            <v>61.33</v>
          </cell>
          <cell r="CR1037">
            <v>248.54</v>
          </cell>
          <cell r="CS1037">
            <v>0.86</v>
          </cell>
          <cell r="CT1037">
            <v>0</v>
          </cell>
          <cell r="CU1037">
            <v>109.14</v>
          </cell>
          <cell r="CW1037">
            <v>218.11</v>
          </cell>
          <cell r="CX1037">
            <v>1.5433939999999999</v>
          </cell>
          <cell r="CY1037">
            <v>0.25070399999999998</v>
          </cell>
          <cell r="CZ1037">
            <v>4.3226000000000001E-2</v>
          </cell>
          <cell r="DA1037">
            <v>0.29392999999999997</v>
          </cell>
          <cell r="DB1037">
            <v>41.48</v>
          </cell>
          <cell r="DD1037">
            <v>95.159000000000006</v>
          </cell>
          <cell r="DE1037">
            <v>1.5529999999999999</v>
          </cell>
          <cell r="DF1037">
            <v>0</v>
          </cell>
          <cell r="DG1037">
            <v>51.19</v>
          </cell>
          <cell r="DI1037">
            <v>56.914999999999999</v>
          </cell>
          <cell r="DJ1037">
            <v>2.0259999999999998</v>
          </cell>
          <cell r="DK1037">
            <v>0</v>
          </cell>
          <cell r="DL1037">
            <v>45.89</v>
          </cell>
          <cell r="DN1037">
            <v>38.959000000000003</v>
          </cell>
          <cell r="DO1037">
            <v>1.2649999999999999</v>
          </cell>
          <cell r="DP1037">
            <v>0</v>
          </cell>
          <cell r="DQ1037">
            <v>34.69</v>
          </cell>
          <cell r="DS1037">
            <v>236.84</v>
          </cell>
          <cell r="DT1037">
            <v>1.01</v>
          </cell>
          <cell r="DU1037">
            <v>0.44</v>
          </cell>
          <cell r="DV1037">
            <v>27.39</v>
          </cell>
          <cell r="DX1037">
            <v>77.293999999999997</v>
          </cell>
          <cell r="DY1037">
            <v>1.4710000000000001</v>
          </cell>
          <cell r="EE1037">
            <v>0.14399999999999999</v>
          </cell>
          <cell r="EF1037">
            <v>62.75</v>
          </cell>
          <cell r="EH1037">
            <v>10.593999999999999</v>
          </cell>
          <cell r="EI1037">
            <v>0.20399999999999999</v>
          </cell>
          <cell r="EM1037">
            <v>3.2000000000000001E-2</v>
          </cell>
          <cell r="EN1037">
            <v>19.690000000000001</v>
          </cell>
          <cell r="EP1037">
            <v>2.5459999999999998</v>
          </cell>
          <cell r="EQ1037">
            <v>0.04</v>
          </cell>
          <cell r="ER1037">
            <v>4.0000000000000001E-3</v>
          </cell>
          <cell r="ES1037">
            <v>41.54</v>
          </cell>
          <cell r="EU1037">
            <v>6.82</v>
          </cell>
          <cell r="EV1037">
            <v>0.217</v>
          </cell>
          <cell r="EX1037">
            <v>2.4E-2</v>
          </cell>
          <cell r="EY1037">
            <v>55.3</v>
          </cell>
          <cell r="FA1037">
            <v>1.8939999999999999</v>
          </cell>
          <cell r="FB1037">
            <v>0.217</v>
          </cell>
          <cell r="FC1037">
            <v>3.0000000000000001E-3</v>
          </cell>
          <cell r="FD1037">
            <v>59.8</v>
          </cell>
          <cell r="FF1037">
            <v>1.1200000000000001</v>
          </cell>
          <cell r="FG1037">
            <v>0.11799999999999999</v>
          </cell>
          <cell r="FH1037">
            <v>2E-3</v>
          </cell>
          <cell r="FI1037">
            <v>72.099999999999994</v>
          </cell>
          <cell r="FK1037">
            <v>2.2989999999999999</v>
          </cell>
          <cell r="FL1037">
            <v>3.0000000000000001E-3</v>
          </cell>
          <cell r="FM1037">
            <v>3.0000000000000001E-3</v>
          </cell>
          <cell r="FN1037">
            <v>45.18</v>
          </cell>
          <cell r="FP1037">
            <v>222.09</v>
          </cell>
          <cell r="FQ1037">
            <v>2.27</v>
          </cell>
          <cell r="FR1037">
            <v>0</v>
          </cell>
          <cell r="FS1037">
            <v>129.27000000000001</v>
          </cell>
          <cell r="FU1037">
            <v>113.78</v>
          </cell>
          <cell r="FV1037">
            <v>2.2797407999999977</v>
          </cell>
          <cell r="FW1037">
            <v>2.6997407999999994</v>
          </cell>
          <cell r="GB1037">
            <v>0</v>
          </cell>
          <cell r="GD1037">
            <v>372.06599999999997</v>
          </cell>
          <cell r="GE1037">
            <v>301.99599999999998</v>
          </cell>
          <cell r="GF1037">
            <v>252.48830000000001</v>
          </cell>
          <cell r="GG1037">
            <v>93.143999999999977</v>
          </cell>
          <cell r="GH1037">
            <v>128.68121300000004</v>
          </cell>
          <cell r="GI1037">
            <v>50.916143999999996</v>
          </cell>
          <cell r="GJ1037">
            <v>1290.9700000000007</v>
          </cell>
          <cell r="GK1037">
            <v>1065.7515999999998</v>
          </cell>
          <cell r="GL1037">
            <v>1354.6215133999999</v>
          </cell>
          <cell r="GM1037">
            <v>773.63999999999896</v>
          </cell>
          <cell r="GN1037">
            <v>2460.73</v>
          </cell>
          <cell r="GO1037">
            <v>1849.1900000000003</v>
          </cell>
          <cell r="GP1037">
            <v>77.425268877315077</v>
          </cell>
          <cell r="GQ1037">
            <v>40.200999999999979</v>
          </cell>
          <cell r="GR1037">
            <v>117.17999999999999</v>
          </cell>
          <cell r="GS1037">
            <v>30.830000000000059</v>
          </cell>
          <cell r="GT1037">
            <v>147.11259999999999</v>
          </cell>
          <cell r="GU1037">
            <v>81.197000000000017</v>
          </cell>
          <cell r="GV1037">
            <v>202.78770000000009</v>
          </cell>
          <cell r="GW1037">
            <v>61.329398400000002</v>
          </cell>
          <cell r="GX1037">
            <v>83.761620000000008</v>
          </cell>
          <cell r="GY1037">
            <v>86.270399999999896</v>
          </cell>
          <cell r="GZ1037">
            <v>84.186000000000021</v>
          </cell>
          <cell r="HA1037">
            <v>112.31300900000012</v>
          </cell>
          <cell r="HB1037">
            <v>17.820999999999994</v>
          </cell>
          <cell r="HC1037">
            <v>9.2830000000000013</v>
          </cell>
          <cell r="HD1037">
            <v>208.86370560000003</v>
          </cell>
          <cell r="HE1037">
            <v>81.013349599999884</v>
          </cell>
          <cell r="HF1037">
            <v>169.08999999999992</v>
          </cell>
          <cell r="HG1037">
            <v>43.37</v>
          </cell>
          <cell r="HH1037">
            <v>100.21986160000002</v>
          </cell>
          <cell r="HI1037">
            <v>113.62712000000009</v>
          </cell>
          <cell r="HJ1037">
            <v>210.98600000000002</v>
          </cell>
          <cell r="HK1037">
            <v>136.63900000000007</v>
          </cell>
          <cell r="HL1037">
            <v>244.22003199999992</v>
          </cell>
          <cell r="HM1037">
            <v>183.344795</v>
          </cell>
          <cell r="HN1037">
            <v>54.414999999999999</v>
          </cell>
          <cell r="HO1037">
            <v>58.554000000000016</v>
          </cell>
          <cell r="HP1037">
            <v>66.693000000000026</v>
          </cell>
          <cell r="HQ1037">
            <v>4.8040000000000012</v>
          </cell>
          <cell r="HR1037">
            <v>25.109000000000002</v>
          </cell>
          <cell r="HS1037">
            <v>31.624200000000016</v>
          </cell>
          <cell r="HT1037">
            <v>197.89999999999995</v>
          </cell>
          <cell r="HU1037">
            <v>163.76999999999987</v>
          </cell>
          <cell r="HV1037">
            <v>58.182499999999976</v>
          </cell>
          <cell r="HW1037">
            <v>47.850328999999988</v>
          </cell>
          <cell r="HX1037">
            <v>13.763999999999996</v>
          </cell>
          <cell r="HY1037">
            <v>9.8065060000000024</v>
          </cell>
          <cell r="HZ1037">
            <v>2.2199999999999993</v>
          </cell>
          <cell r="IA1037">
            <v>0.1440000000000001</v>
          </cell>
          <cell r="IB1037">
            <v>6.6869999999999994</v>
          </cell>
          <cell r="IC1037">
            <v>7.708767999999993</v>
          </cell>
          <cell r="ID1037">
            <v>2.0259999999999994</v>
          </cell>
          <cell r="IE1037">
            <v>9.6000000000000058E-2</v>
          </cell>
          <cell r="IF1037">
            <v>1.1846880000000004</v>
          </cell>
          <cell r="IG1037">
            <v>7.6000000000000054E-2</v>
          </cell>
          <cell r="IH1037">
            <v>2.1904229999999987</v>
          </cell>
          <cell r="II1037">
            <v>0.11400000000000006</v>
          </cell>
          <cell r="IJ1037">
            <v>368.27</v>
          </cell>
          <cell r="IK1037">
            <v>141.51</v>
          </cell>
          <cell r="IL1037">
            <v>129.3060864</v>
          </cell>
          <cell r="IM1037">
            <v>34.459430399999981</v>
          </cell>
        </row>
        <row r="1038">
          <cell r="A1038">
            <v>42675</v>
          </cell>
          <cell r="B1038">
            <v>1</v>
          </cell>
          <cell r="C1038">
            <v>11</v>
          </cell>
          <cell r="D1038">
            <v>2016</v>
          </cell>
          <cell r="E1038" t="str">
            <v>1112016</v>
          </cell>
          <cell r="F1038">
            <v>284.23</v>
          </cell>
          <cell r="G1038">
            <v>260.8</v>
          </cell>
          <cell r="H1038">
            <v>94.209000000000003</v>
          </cell>
          <cell r="I1038">
            <v>3.464</v>
          </cell>
          <cell r="J1038">
            <v>3.464</v>
          </cell>
          <cell r="K1038">
            <v>350.77</v>
          </cell>
          <cell r="M1038">
            <v>177.721</v>
          </cell>
          <cell r="N1038">
            <v>1.7929999999999999</v>
          </cell>
          <cell r="O1038">
            <v>1.532</v>
          </cell>
          <cell r="P1038">
            <v>366.89499999999998</v>
          </cell>
          <cell r="R1038">
            <v>102.096</v>
          </cell>
          <cell r="S1038">
            <v>0.52500000000000002</v>
          </cell>
          <cell r="T1038">
            <v>0.38800000000000001</v>
          </cell>
          <cell r="U1038">
            <v>160.66999999999999</v>
          </cell>
          <cell r="W1038">
            <v>1130.7</v>
          </cell>
          <cell r="X1038">
            <v>3.53</v>
          </cell>
          <cell r="Y1038">
            <v>0.51</v>
          </cell>
          <cell r="Z1038">
            <v>7.27</v>
          </cell>
          <cell r="AA1038">
            <v>23.81</v>
          </cell>
          <cell r="AB1038">
            <v>0.8</v>
          </cell>
          <cell r="AC1038">
            <v>3.57</v>
          </cell>
          <cell r="AD1038">
            <v>130.13999999999999</v>
          </cell>
          <cell r="AF1038">
            <v>946.14</v>
          </cell>
          <cell r="AG1038">
            <v>3.4620000000000002</v>
          </cell>
          <cell r="AH1038">
            <v>2.95</v>
          </cell>
          <cell r="AI1038">
            <v>43.19</v>
          </cell>
          <cell r="AJ1038">
            <v>17.55</v>
          </cell>
          <cell r="AK1038">
            <v>991.18</v>
          </cell>
          <cell r="AL1038">
            <v>8.85</v>
          </cell>
          <cell r="AM1038">
            <v>1.77</v>
          </cell>
          <cell r="AN1038">
            <v>216.15</v>
          </cell>
          <cell r="AP1038">
            <v>73.209999999999994</v>
          </cell>
          <cell r="AQ1038">
            <v>0.54100000000000004</v>
          </cell>
          <cell r="AR1038">
            <v>0</v>
          </cell>
          <cell r="AS1038">
            <v>200.452</v>
          </cell>
          <cell r="AU1038">
            <v>102.267</v>
          </cell>
          <cell r="AV1038">
            <v>0.25600000000000001</v>
          </cell>
          <cell r="AW1038">
            <v>0.111</v>
          </cell>
          <cell r="AX1038">
            <v>221.34</v>
          </cell>
          <cell r="AZ1038">
            <v>129.13999999999999</v>
          </cell>
          <cell r="BA1038">
            <v>0.52600000000000002</v>
          </cell>
          <cell r="BB1038">
            <v>0.88300000000000001</v>
          </cell>
          <cell r="BC1038">
            <v>181.74</v>
          </cell>
          <cell r="BE1038">
            <v>285.31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259.07</v>
          </cell>
          <cell r="BM1038">
            <v>70.06</v>
          </cell>
          <cell r="BN1038">
            <v>2.11</v>
          </cell>
          <cell r="BO1038">
            <v>0</v>
          </cell>
          <cell r="BP1038">
            <v>268.86</v>
          </cell>
          <cell r="BQ1038" t="str">
            <v>-</v>
          </cell>
          <cell r="BR1038">
            <v>109.58799999999999</v>
          </cell>
          <cell r="BS1038">
            <v>2.3279999999999998</v>
          </cell>
          <cell r="BT1038">
            <v>0</v>
          </cell>
          <cell r="BU1038">
            <v>8.0239999999999991</v>
          </cell>
          <cell r="BV1038">
            <v>236.59</v>
          </cell>
          <cell r="BX1038">
            <v>63.472999999999999</v>
          </cell>
          <cell r="BY1038">
            <v>0.59799999999999998</v>
          </cell>
          <cell r="BZ1038">
            <v>0</v>
          </cell>
          <cell r="CA1038">
            <v>85.6</v>
          </cell>
          <cell r="CC1038">
            <v>190</v>
          </cell>
          <cell r="CD1038">
            <v>1.035936</v>
          </cell>
          <cell r="CE1038">
            <v>6.0480000000000013E-3</v>
          </cell>
          <cell r="CF1038">
            <v>155.38</v>
          </cell>
          <cell r="CH1038">
            <v>166.27</v>
          </cell>
          <cell r="CI1038">
            <v>4.2300000000000004</v>
          </cell>
          <cell r="CJ1038">
            <v>3.9</v>
          </cell>
          <cell r="CK1038">
            <v>45.48</v>
          </cell>
          <cell r="CM1038">
            <v>105.45</v>
          </cell>
          <cell r="CN1038">
            <v>4.54</v>
          </cell>
          <cell r="CO1038">
            <v>0.156</v>
          </cell>
          <cell r="CP1038">
            <v>61.35</v>
          </cell>
          <cell r="CR1038">
            <v>249.3</v>
          </cell>
          <cell r="CS1038">
            <v>0.86</v>
          </cell>
          <cell r="CT1038">
            <v>0</v>
          </cell>
          <cell r="CU1038">
            <v>109.26</v>
          </cell>
          <cell r="CW1038">
            <v>218.7</v>
          </cell>
          <cell r="CX1038">
            <v>1.2193510000000001</v>
          </cell>
          <cell r="CY1038">
            <v>0.50081100000000001</v>
          </cell>
          <cell r="CZ1038">
            <v>4.3217999999999999E-2</v>
          </cell>
          <cell r="DA1038">
            <v>0.54402899999999998</v>
          </cell>
          <cell r="DB1038">
            <v>41.53</v>
          </cell>
          <cell r="DD1038">
            <v>95.983999999999995</v>
          </cell>
          <cell r="DE1038">
            <v>0.52700000000000002</v>
          </cell>
          <cell r="DF1038">
            <v>0</v>
          </cell>
          <cell r="DG1038">
            <v>51.28</v>
          </cell>
          <cell r="DI1038">
            <v>57.777999999999999</v>
          </cell>
          <cell r="DJ1038">
            <v>1.0309999999999999</v>
          </cell>
          <cell r="DK1038">
            <v>0</v>
          </cell>
          <cell r="DL1038">
            <v>45.87</v>
          </cell>
          <cell r="DN1038">
            <v>38.752000000000002</v>
          </cell>
          <cell r="DO1038">
            <v>0.46</v>
          </cell>
          <cell r="DP1038">
            <v>0</v>
          </cell>
          <cell r="DQ1038">
            <v>34.68</v>
          </cell>
          <cell r="DS1038">
            <v>236.48</v>
          </cell>
          <cell r="DT1038">
            <v>0.28999999999999998</v>
          </cell>
          <cell r="DU1038">
            <v>0.44</v>
          </cell>
          <cell r="DV1038">
            <v>27.45</v>
          </cell>
          <cell r="DX1038">
            <v>78.2</v>
          </cell>
          <cell r="DY1038">
            <v>0.38300000000000001</v>
          </cell>
          <cell r="EE1038">
            <v>0.14599999999999999</v>
          </cell>
          <cell r="EF1038">
            <v>62.8</v>
          </cell>
          <cell r="EH1038">
            <v>10.737</v>
          </cell>
          <cell r="EI1038">
            <v>0.17199999999999999</v>
          </cell>
          <cell r="EM1038">
            <v>2.9000000000000001E-2</v>
          </cell>
          <cell r="EN1038">
            <v>19.73</v>
          </cell>
          <cell r="EP1038">
            <v>2.5830000000000002</v>
          </cell>
          <cell r="EQ1038">
            <v>4.1000000000000002E-2</v>
          </cell>
          <cell r="ER1038">
            <v>4.0000000000000001E-3</v>
          </cell>
          <cell r="ES1038">
            <v>41.61</v>
          </cell>
          <cell r="EU1038">
            <v>6.9429999999999996</v>
          </cell>
          <cell r="EV1038">
            <v>0.14899999999999999</v>
          </cell>
          <cell r="EX1038">
            <v>2.7E-2</v>
          </cell>
          <cell r="EY1038">
            <v>55.45</v>
          </cell>
          <cell r="FA1038">
            <v>1.966</v>
          </cell>
          <cell r="FB1038">
            <v>7.4999999999999997E-2</v>
          </cell>
          <cell r="FC1038">
            <v>3.0000000000000001E-3</v>
          </cell>
          <cell r="FD1038">
            <v>59.85</v>
          </cell>
          <cell r="FF1038">
            <v>1.1399999999999999</v>
          </cell>
          <cell r="FG1038">
            <v>2.1999999999999999E-2</v>
          </cell>
          <cell r="FH1038">
            <v>2E-3</v>
          </cell>
          <cell r="FI1038">
            <v>72.3</v>
          </cell>
          <cell r="FK1038">
            <v>2.4369999999999998</v>
          </cell>
          <cell r="FL1038">
            <v>0.14099999999999999</v>
          </cell>
          <cell r="FM1038">
            <v>3.0000000000000001E-3</v>
          </cell>
          <cell r="FN1038">
            <v>45.26</v>
          </cell>
          <cell r="FP1038">
            <v>224.04</v>
          </cell>
          <cell r="FQ1038">
            <v>1.95</v>
          </cell>
          <cell r="FR1038">
            <v>0</v>
          </cell>
          <cell r="FS1038">
            <v>129.21</v>
          </cell>
          <cell r="FU1038">
            <v>112.94199999999999</v>
          </cell>
          <cell r="FV1038">
            <v>1.0912255999999916</v>
          </cell>
          <cell r="FW1038">
            <v>1.9292255999999999</v>
          </cell>
          <cell r="GB1038">
            <v>0</v>
          </cell>
          <cell r="GD1038">
            <v>375.53</v>
          </cell>
          <cell r="GE1038">
            <v>305.45999999999998</v>
          </cell>
          <cell r="GF1038">
            <v>254.28130000000002</v>
          </cell>
          <cell r="GG1038">
            <v>94.675999999999974</v>
          </cell>
          <cell r="GH1038">
            <v>129.20621300000005</v>
          </cell>
          <cell r="GI1038">
            <v>51.304143999999994</v>
          </cell>
          <cell r="GJ1038">
            <v>1294.5000000000007</v>
          </cell>
          <cell r="GK1038">
            <v>1069.3215999999998</v>
          </cell>
          <cell r="GL1038">
            <v>1358.0835133999999</v>
          </cell>
          <cell r="GM1038">
            <v>776.58999999999901</v>
          </cell>
          <cell r="GN1038">
            <v>2469.58</v>
          </cell>
          <cell r="GO1038">
            <v>1850.9600000000003</v>
          </cell>
          <cell r="GP1038">
            <v>77.966268877315073</v>
          </cell>
          <cell r="GQ1038">
            <v>40.200999999999979</v>
          </cell>
          <cell r="GR1038">
            <v>117.43599999999999</v>
          </cell>
          <cell r="GS1038">
            <v>30.941000000000059</v>
          </cell>
          <cell r="GT1038">
            <v>147.6386</v>
          </cell>
          <cell r="GU1038">
            <v>82.080000000000013</v>
          </cell>
          <cell r="GV1038">
            <v>202.78770000000009</v>
          </cell>
          <cell r="GW1038">
            <v>61.329398400000002</v>
          </cell>
          <cell r="GX1038">
            <v>85.871620000000007</v>
          </cell>
          <cell r="GY1038">
            <v>86.270399999999896</v>
          </cell>
          <cell r="GZ1038">
            <v>86.514000000000024</v>
          </cell>
          <cell r="HA1038">
            <v>112.31300900000012</v>
          </cell>
          <cell r="HB1038">
            <v>18.418999999999993</v>
          </cell>
          <cell r="HC1038">
            <v>9.2830000000000013</v>
          </cell>
          <cell r="HD1038">
            <v>209.89964160000002</v>
          </cell>
          <cell r="HE1038">
            <v>81.019397599999891</v>
          </cell>
          <cell r="HF1038">
            <v>173.31999999999991</v>
          </cell>
          <cell r="HG1038">
            <v>47.269999999999996</v>
          </cell>
          <cell r="HH1038">
            <v>104.75986160000002</v>
          </cell>
          <cell r="HI1038">
            <v>113.7831200000001</v>
          </cell>
          <cell r="HJ1038">
            <v>211.84600000000003</v>
          </cell>
          <cell r="HK1038">
            <v>136.63900000000007</v>
          </cell>
          <cell r="HL1038">
            <v>245.43938299999991</v>
          </cell>
          <cell r="HM1038">
            <v>183.888824</v>
          </cell>
          <cell r="HN1038">
            <v>54.942</v>
          </cell>
          <cell r="HO1038">
            <v>58.554000000000016</v>
          </cell>
          <cell r="HP1038">
            <v>67.724000000000032</v>
          </cell>
          <cell r="HQ1038">
            <v>4.8040000000000012</v>
          </cell>
          <cell r="HR1038">
            <v>25.569000000000003</v>
          </cell>
          <cell r="HS1038">
            <v>31.624200000000016</v>
          </cell>
          <cell r="HT1038">
            <v>198.18999999999994</v>
          </cell>
          <cell r="HU1038">
            <v>164.20999999999987</v>
          </cell>
          <cell r="HV1038">
            <v>58.565499999999979</v>
          </cell>
          <cell r="HW1038">
            <v>47.996328999999989</v>
          </cell>
          <cell r="HX1038">
            <v>13.935999999999996</v>
          </cell>
          <cell r="HY1038">
            <v>9.8355060000000023</v>
          </cell>
          <cell r="HZ1038">
            <v>2.2609999999999992</v>
          </cell>
          <cell r="IA1038">
            <v>0.1480000000000001</v>
          </cell>
          <cell r="IB1038">
            <v>6.8359999999999994</v>
          </cell>
          <cell r="IC1038">
            <v>7.7357679999999931</v>
          </cell>
          <cell r="ID1038">
            <v>2.1009999999999995</v>
          </cell>
          <cell r="IE1038">
            <v>9.900000000000006E-2</v>
          </cell>
          <cell r="IF1038">
            <v>1.2066880000000004</v>
          </cell>
          <cell r="IG1038">
            <v>7.8000000000000055E-2</v>
          </cell>
          <cell r="IH1038">
            <v>2.3314229999999987</v>
          </cell>
          <cell r="II1038">
            <v>0.11700000000000006</v>
          </cell>
          <cell r="IJ1038">
            <v>370.21999999999997</v>
          </cell>
          <cell r="IK1038">
            <v>141.51</v>
          </cell>
          <cell r="IL1038">
            <v>130.397312</v>
          </cell>
          <cell r="IM1038">
            <v>36.388655999999983</v>
          </cell>
        </row>
        <row r="1039">
          <cell r="A1039">
            <v>42676</v>
          </cell>
          <cell r="B1039">
            <v>2</v>
          </cell>
          <cell r="C1039">
            <v>11</v>
          </cell>
          <cell r="D1039">
            <v>2016</v>
          </cell>
          <cell r="E1039" t="str">
            <v>2112016</v>
          </cell>
          <cell r="F1039">
            <v>284.25200000000001</v>
          </cell>
          <cell r="G1039">
            <v>260.8</v>
          </cell>
          <cell r="H1039">
            <v>94.552000000000007</v>
          </cell>
          <cell r="I1039">
            <v>3.7029999999999998</v>
          </cell>
          <cell r="J1039">
            <v>3.36</v>
          </cell>
          <cell r="K1039">
            <v>350.78</v>
          </cell>
          <cell r="M1039">
            <v>177.851</v>
          </cell>
          <cell r="N1039">
            <v>1.8540000000000001</v>
          </cell>
          <cell r="O1039">
            <v>1.724</v>
          </cell>
          <cell r="P1039">
            <v>366.91</v>
          </cell>
          <cell r="R1039">
            <v>102.16800000000001</v>
          </cell>
          <cell r="S1039">
            <v>0.50700000000000001</v>
          </cell>
          <cell r="T1039">
            <v>0.41399999999999998</v>
          </cell>
          <cell r="U1039">
            <v>160.66999999999999</v>
          </cell>
          <cell r="W1039">
            <v>1130.7</v>
          </cell>
          <cell r="X1039">
            <v>2.7</v>
          </cell>
          <cell r="Y1039">
            <v>0.51</v>
          </cell>
          <cell r="Z1039">
            <v>2.79</v>
          </cell>
          <cell r="AA1039">
            <v>19.22</v>
          </cell>
          <cell r="AB1039">
            <v>0.76</v>
          </cell>
          <cell r="AC1039">
            <v>2.74</v>
          </cell>
          <cell r="AD1039">
            <v>130.15</v>
          </cell>
          <cell r="AF1039">
            <v>946.65</v>
          </cell>
          <cell r="AG1039">
            <v>2.0514960000000002</v>
          </cell>
          <cell r="AH1039">
            <v>1.46</v>
          </cell>
          <cell r="AI1039">
            <v>43.2</v>
          </cell>
          <cell r="AJ1039">
            <v>17.55</v>
          </cell>
          <cell r="AK1039">
            <v>992.82</v>
          </cell>
          <cell r="AL1039">
            <v>4.2</v>
          </cell>
          <cell r="AM1039">
            <v>3.54</v>
          </cell>
          <cell r="AN1039">
            <v>216.15</v>
          </cell>
          <cell r="AP1039">
            <v>73.209999999999994</v>
          </cell>
          <cell r="AQ1039">
            <v>5.0999999999999997E-2</v>
          </cell>
          <cell r="AR1039">
            <v>0</v>
          </cell>
          <cell r="AS1039">
            <v>200.45</v>
          </cell>
          <cell r="AU1039">
            <v>102.209</v>
          </cell>
          <cell r="AV1039">
            <v>0.14299999999999999</v>
          </cell>
          <cell r="AW1039">
            <v>0.11600000000000001</v>
          </cell>
          <cell r="AX1039">
            <v>221.32</v>
          </cell>
          <cell r="AZ1039">
            <v>128.72</v>
          </cell>
          <cell r="BA1039">
            <v>0.315</v>
          </cell>
          <cell r="BB1039">
            <v>0.64100000000000001</v>
          </cell>
          <cell r="BC1039">
            <v>181.74</v>
          </cell>
          <cell r="BE1039">
            <v>285.31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259.25</v>
          </cell>
          <cell r="BM1039">
            <v>71.45</v>
          </cell>
          <cell r="BN1039">
            <v>1.4239999999999999</v>
          </cell>
          <cell r="BO1039">
            <v>0</v>
          </cell>
          <cell r="BP1039">
            <v>269</v>
          </cell>
          <cell r="BQ1039" t="str">
            <v>-</v>
          </cell>
          <cell r="BR1039">
            <v>110.858</v>
          </cell>
          <cell r="BS1039">
            <v>1.41</v>
          </cell>
          <cell r="BT1039">
            <v>0</v>
          </cell>
          <cell r="BU1039">
            <v>7.0890000000000004</v>
          </cell>
          <cell r="BV1039">
            <v>236.6</v>
          </cell>
          <cell r="BX1039">
            <v>63.613</v>
          </cell>
          <cell r="BY1039">
            <v>0.17899999999999999</v>
          </cell>
          <cell r="BZ1039">
            <v>0</v>
          </cell>
          <cell r="CA1039">
            <v>86</v>
          </cell>
          <cell r="CC1039">
            <v>202</v>
          </cell>
          <cell r="CD1039">
            <v>1.2216960000000001</v>
          </cell>
          <cell r="CE1039">
            <v>6.1344000000000003E-2</v>
          </cell>
          <cell r="CF1039">
            <v>155.36000000000001</v>
          </cell>
          <cell r="CH1039">
            <v>165.94</v>
          </cell>
          <cell r="CI1039">
            <v>3.21</v>
          </cell>
          <cell r="CJ1039">
            <v>3.54</v>
          </cell>
          <cell r="CK1039">
            <v>45.88</v>
          </cell>
          <cell r="CM1039">
            <v>111.67</v>
          </cell>
          <cell r="CN1039">
            <v>6.4</v>
          </cell>
          <cell r="CO1039">
            <v>0.151</v>
          </cell>
          <cell r="CP1039">
            <v>61.4</v>
          </cell>
          <cell r="CR1039">
            <v>251.2</v>
          </cell>
          <cell r="CS1039">
            <v>2</v>
          </cell>
          <cell r="CT1039">
            <v>0</v>
          </cell>
          <cell r="CU1039">
            <v>109.34</v>
          </cell>
          <cell r="CW1039">
            <v>219.1</v>
          </cell>
          <cell r="CX1039">
            <v>1.0214080000000001</v>
          </cell>
          <cell r="CY1039">
            <v>0.50057700000000005</v>
          </cell>
          <cell r="CZ1039">
            <v>4.3242000000000003E-2</v>
          </cell>
          <cell r="DA1039">
            <v>0.54381900000000005</v>
          </cell>
          <cell r="DB1039">
            <v>41.58</v>
          </cell>
          <cell r="DD1039">
            <v>96.808999999999997</v>
          </cell>
          <cell r="DE1039">
            <v>0.54900000000000004</v>
          </cell>
          <cell r="DF1039">
            <v>0</v>
          </cell>
          <cell r="DG1039">
            <v>51.36</v>
          </cell>
          <cell r="DI1039">
            <v>58.552</v>
          </cell>
          <cell r="DJ1039">
            <v>0.93700000000000006</v>
          </cell>
          <cell r="DK1039">
            <v>0</v>
          </cell>
          <cell r="DL1039">
            <v>45.85</v>
          </cell>
          <cell r="DN1039">
            <v>38.545999999999999</v>
          </cell>
          <cell r="DO1039">
            <v>0.45700000000000002</v>
          </cell>
          <cell r="DP1039">
            <v>0</v>
          </cell>
          <cell r="DQ1039">
            <v>34.68</v>
          </cell>
          <cell r="DS1039">
            <v>236.48</v>
          </cell>
          <cell r="DT1039">
            <v>0.68</v>
          </cell>
          <cell r="DU1039">
            <v>0.44</v>
          </cell>
          <cell r="DV1039">
            <v>27.5</v>
          </cell>
          <cell r="DX1039">
            <v>78.953999999999994</v>
          </cell>
          <cell r="DY1039">
            <v>0.06</v>
          </cell>
          <cell r="EE1039">
            <v>8.4000000000000005E-2</v>
          </cell>
          <cell r="EF1039">
            <v>62.85</v>
          </cell>
          <cell r="EH1039">
            <v>10.920999999999999</v>
          </cell>
          <cell r="EI1039">
            <v>0.219</v>
          </cell>
          <cell r="EM1039">
            <v>3.5000000000000003E-2</v>
          </cell>
          <cell r="EN1039">
            <v>19.760000000000002</v>
          </cell>
          <cell r="EP1039">
            <v>2.61</v>
          </cell>
          <cell r="EQ1039">
            <v>3.2000000000000001E-2</v>
          </cell>
          <cell r="ER1039">
            <v>4.0000000000000001E-3</v>
          </cell>
          <cell r="ES1039">
            <v>41.68</v>
          </cell>
          <cell r="EU1039">
            <v>7.0650000000000004</v>
          </cell>
          <cell r="EV1039">
            <v>0.14599999999999999</v>
          </cell>
          <cell r="EX1039">
            <v>2.4E-2</v>
          </cell>
          <cell r="EY1039">
            <v>55.5</v>
          </cell>
          <cell r="FA1039">
            <v>1.99</v>
          </cell>
          <cell r="FB1039">
            <v>2.7E-2</v>
          </cell>
          <cell r="FC1039">
            <v>3.0000000000000001E-3</v>
          </cell>
          <cell r="FD1039">
            <v>59.9</v>
          </cell>
          <cell r="FF1039">
            <v>1.1599999999999999</v>
          </cell>
          <cell r="FG1039">
            <v>2.1999999999999999E-2</v>
          </cell>
          <cell r="FH1039">
            <v>2E-3</v>
          </cell>
          <cell r="FI1039">
            <v>72.3</v>
          </cell>
          <cell r="FK1039">
            <v>2.4369999999999998</v>
          </cell>
          <cell r="FL1039">
            <v>3.0000000000000001E-3</v>
          </cell>
          <cell r="FM1039">
            <v>3.0000000000000001E-3</v>
          </cell>
          <cell r="FN1039">
            <v>45.32</v>
          </cell>
          <cell r="FP1039">
            <v>225.5</v>
          </cell>
          <cell r="FQ1039">
            <v>2.02</v>
          </cell>
          <cell r="FR1039">
            <v>0</v>
          </cell>
          <cell r="FS1039">
            <v>129.15</v>
          </cell>
          <cell r="FU1039">
            <v>112.1</v>
          </cell>
          <cell r="FV1039">
            <v>0.42021760000000119</v>
          </cell>
          <cell r="FW1039">
            <v>1.2622176000000001</v>
          </cell>
          <cell r="GB1039">
            <v>0</v>
          </cell>
          <cell r="GD1039">
            <v>379.23299999999995</v>
          </cell>
          <cell r="GE1039">
            <v>308.82</v>
          </cell>
          <cell r="GF1039">
            <v>256.13530000000003</v>
          </cell>
          <cell r="GG1039">
            <v>96.399999999999977</v>
          </cell>
          <cell r="GH1039">
            <v>129.71321300000005</v>
          </cell>
          <cell r="GI1039">
            <v>51.718143999999995</v>
          </cell>
          <cell r="GJ1039">
            <v>1297.2000000000007</v>
          </cell>
          <cell r="GK1039">
            <v>1072.0615999999998</v>
          </cell>
          <cell r="GL1039">
            <v>1360.1350093999999</v>
          </cell>
          <cell r="GM1039">
            <v>778.04999999999905</v>
          </cell>
          <cell r="GN1039">
            <v>2473.7799999999997</v>
          </cell>
          <cell r="GO1039">
            <v>1854.5000000000002</v>
          </cell>
          <cell r="GP1039">
            <v>78.017268877315075</v>
          </cell>
          <cell r="GQ1039">
            <v>40.200999999999979</v>
          </cell>
          <cell r="GR1039">
            <v>117.57899999999999</v>
          </cell>
          <cell r="GS1039">
            <v>31.057000000000059</v>
          </cell>
          <cell r="GT1039">
            <v>147.95359999999999</v>
          </cell>
          <cell r="GU1039">
            <v>82.721000000000018</v>
          </cell>
          <cell r="GV1039">
            <v>202.78770000000009</v>
          </cell>
          <cell r="GW1039">
            <v>61.329398400000002</v>
          </cell>
          <cell r="GX1039">
            <v>87.295620000000014</v>
          </cell>
          <cell r="GY1039">
            <v>86.270399999999896</v>
          </cell>
          <cell r="GZ1039">
            <v>87.924000000000021</v>
          </cell>
          <cell r="HA1039">
            <v>112.31300900000012</v>
          </cell>
          <cell r="HB1039">
            <v>18.597999999999992</v>
          </cell>
          <cell r="HC1039">
            <v>9.2830000000000013</v>
          </cell>
          <cell r="HD1039">
            <v>211.12133760000003</v>
          </cell>
          <cell r="HE1039">
            <v>81.080741599999897</v>
          </cell>
          <cell r="HF1039">
            <v>176.52999999999992</v>
          </cell>
          <cell r="HG1039">
            <v>50.809999999999995</v>
          </cell>
          <cell r="HH1039">
            <v>111.15986160000003</v>
          </cell>
          <cell r="HI1039">
            <v>113.93412000000009</v>
          </cell>
          <cell r="HJ1039">
            <v>213.84600000000003</v>
          </cell>
          <cell r="HK1039">
            <v>136.63900000000007</v>
          </cell>
          <cell r="HL1039">
            <v>246.46079099999992</v>
          </cell>
          <cell r="HM1039">
            <v>184.43264300000001</v>
          </cell>
          <cell r="HN1039">
            <v>55.491</v>
          </cell>
          <cell r="HO1039">
            <v>58.554000000000016</v>
          </cell>
          <cell r="HP1039">
            <v>68.66100000000003</v>
          </cell>
          <cell r="HQ1039">
            <v>4.8040000000000012</v>
          </cell>
          <cell r="HR1039">
            <v>26.026000000000003</v>
          </cell>
          <cell r="HS1039">
            <v>31.624200000000016</v>
          </cell>
          <cell r="HT1039">
            <v>198.86999999999995</v>
          </cell>
          <cell r="HU1039">
            <v>164.64999999999986</v>
          </cell>
          <cell r="HV1039">
            <v>58.625499999999981</v>
          </cell>
          <cell r="HW1039">
            <v>48.080328999999992</v>
          </cell>
          <cell r="HX1039">
            <v>14.154999999999996</v>
          </cell>
          <cell r="HY1039">
            <v>9.8705060000000024</v>
          </cell>
          <cell r="HZ1039">
            <v>2.2929999999999993</v>
          </cell>
          <cell r="IA1039">
            <v>0.15200000000000011</v>
          </cell>
          <cell r="IB1039">
            <v>6.9819999999999993</v>
          </cell>
          <cell r="IC1039">
            <v>7.7597679999999931</v>
          </cell>
          <cell r="ID1039">
            <v>2.1279999999999997</v>
          </cell>
          <cell r="IE1039">
            <v>0.10200000000000006</v>
          </cell>
          <cell r="IF1039">
            <v>1.2286880000000004</v>
          </cell>
          <cell r="IG1039">
            <v>8.0000000000000057E-2</v>
          </cell>
          <cell r="IH1039">
            <v>2.3344229999999988</v>
          </cell>
          <cell r="II1039">
            <v>0.12000000000000006</v>
          </cell>
          <cell r="IJ1039">
            <v>372.23999999999995</v>
          </cell>
          <cell r="IK1039">
            <v>141.51</v>
          </cell>
          <cell r="IL1039">
            <v>130.8175296</v>
          </cell>
          <cell r="IM1039">
            <v>37.650873599999983</v>
          </cell>
        </row>
        <row r="1040">
          <cell r="A1040">
            <v>42677</v>
          </cell>
          <cell r="B1040">
            <v>3</v>
          </cell>
          <cell r="C1040">
            <v>11</v>
          </cell>
          <cell r="D1040">
            <v>2016</v>
          </cell>
          <cell r="E1040" t="str">
            <v>3112016</v>
          </cell>
          <cell r="F1040">
            <v>284.27199999999999</v>
          </cell>
          <cell r="G1040">
            <v>260.79000000000002</v>
          </cell>
          <cell r="H1040">
            <v>94.864000000000004</v>
          </cell>
          <cell r="I1040">
            <v>3.677</v>
          </cell>
          <cell r="J1040">
            <v>3.3650000000000002</v>
          </cell>
          <cell r="K1040">
            <v>350.75</v>
          </cell>
          <cell r="M1040">
            <v>177.46</v>
          </cell>
          <cell r="N1040">
            <v>1.359</v>
          </cell>
          <cell r="O1040">
            <v>1.75</v>
          </cell>
          <cell r="P1040">
            <v>366.97500000000002</v>
          </cell>
          <cell r="R1040">
            <v>102.48</v>
          </cell>
          <cell r="S1040">
            <v>0.434</v>
          </cell>
          <cell r="T1040">
            <v>0.10100000000000001</v>
          </cell>
          <cell r="U1040">
            <v>160.66999999999999</v>
          </cell>
          <cell r="W1040">
            <v>1130.7</v>
          </cell>
          <cell r="X1040">
            <v>2.2000000000000002</v>
          </cell>
          <cell r="Y1040">
            <v>0.51</v>
          </cell>
          <cell r="Z1040">
            <v>1.45</v>
          </cell>
          <cell r="AA1040">
            <v>14.62</v>
          </cell>
          <cell r="AB1040">
            <v>0.77</v>
          </cell>
          <cell r="AC1040">
            <v>2.2400000000000002</v>
          </cell>
          <cell r="AD1040">
            <v>130.22999999999999</v>
          </cell>
          <cell r="AF1040">
            <v>950.73</v>
          </cell>
          <cell r="AG1040">
            <v>5.4608679999999996</v>
          </cell>
          <cell r="AH1040">
            <v>1.3</v>
          </cell>
          <cell r="AI1040">
            <v>43.2</v>
          </cell>
          <cell r="AJ1040">
            <v>18.25</v>
          </cell>
          <cell r="AK1040">
            <v>992.8</v>
          </cell>
          <cell r="AL1040">
            <v>4.1100000000000003</v>
          </cell>
          <cell r="AM1040">
            <v>3.54</v>
          </cell>
          <cell r="AN1040">
            <v>216.15</v>
          </cell>
          <cell r="AP1040">
            <v>73.209999999999994</v>
          </cell>
          <cell r="AQ1040">
            <v>5.2999999999999999E-2</v>
          </cell>
          <cell r="AR1040">
            <v>0</v>
          </cell>
          <cell r="AS1040">
            <v>200.44900000000001</v>
          </cell>
          <cell r="AU1040">
            <v>102.179</v>
          </cell>
          <cell r="AV1040">
            <v>0.16500000000000001</v>
          </cell>
          <cell r="AW1040">
            <v>0.108</v>
          </cell>
          <cell r="AX1040">
            <v>221.3</v>
          </cell>
          <cell r="AZ1040">
            <v>128.30000000000001</v>
          </cell>
          <cell r="BA1040">
            <v>0.28499999999999998</v>
          </cell>
          <cell r="BB1040">
            <v>0.60599999999999998</v>
          </cell>
          <cell r="BC1040">
            <v>181.73</v>
          </cell>
          <cell r="BE1040">
            <v>284.76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259.32</v>
          </cell>
          <cell r="BM1040">
            <v>72</v>
          </cell>
          <cell r="BN1040">
            <v>0.78800000000000003</v>
          </cell>
          <cell r="BO1040">
            <v>0.2016</v>
          </cell>
          <cell r="BP1040">
            <v>269.02999999999997</v>
          </cell>
          <cell r="BQ1040" t="str">
            <v>-</v>
          </cell>
          <cell r="BR1040">
            <v>111.688</v>
          </cell>
          <cell r="BS1040">
            <v>0.65800000000000003</v>
          </cell>
          <cell r="BT1040">
            <v>0</v>
          </cell>
          <cell r="BU1040">
            <v>7.3840000000000003</v>
          </cell>
          <cell r="BV1040">
            <v>236.6</v>
          </cell>
          <cell r="BX1040">
            <v>63.613</v>
          </cell>
          <cell r="BY1040">
            <v>3.7999999999999999E-2</v>
          </cell>
          <cell r="BZ1040">
            <v>0</v>
          </cell>
          <cell r="CA1040">
            <v>86.28</v>
          </cell>
          <cell r="CC1040">
            <v>210.4</v>
          </cell>
          <cell r="CD1040">
            <v>8.6296320000000009</v>
          </cell>
          <cell r="CE1040">
            <v>6.2207999999999999E-2</v>
          </cell>
          <cell r="CF1040">
            <v>155.33000000000001</v>
          </cell>
          <cell r="CH1040">
            <v>165.44</v>
          </cell>
          <cell r="CI1040">
            <v>2.0299999999999998</v>
          </cell>
          <cell r="CJ1040">
            <v>2.5299999999999998</v>
          </cell>
          <cell r="CK1040">
            <v>46.43</v>
          </cell>
          <cell r="CM1040">
            <v>120.51</v>
          </cell>
          <cell r="CN1040">
            <v>9.02</v>
          </cell>
          <cell r="CO1040">
            <v>0.14499999999999999</v>
          </cell>
          <cell r="CP1040">
            <v>61.43</v>
          </cell>
          <cell r="CR1040">
            <v>252.34</v>
          </cell>
          <cell r="CS1040">
            <v>1.24</v>
          </cell>
          <cell r="CT1040">
            <v>0</v>
          </cell>
          <cell r="CU1040">
            <v>109.37</v>
          </cell>
          <cell r="CW1040">
            <v>219.25</v>
          </cell>
          <cell r="CX1040">
            <v>0.77347900000000003</v>
          </cell>
          <cell r="CY1040">
            <v>0.50067499999999998</v>
          </cell>
          <cell r="CZ1040">
            <v>4.3208000000000003E-2</v>
          </cell>
          <cell r="DA1040">
            <v>0.54388300000000001</v>
          </cell>
          <cell r="DB1040">
            <v>41.61</v>
          </cell>
          <cell r="DD1040">
            <v>97.304000000000002</v>
          </cell>
          <cell r="DE1040">
            <v>0.20799999999999999</v>
          </cell>
          <cell r="DF1040">
            <v>0</v>
          </cell>
          <cell r="DG1040">
            <v>51.43</v>
          </cell>
          <cell r="DI1040">
            <v>59.234999999999999</v>
          </cell>
          <cell r="DJ1040">
            <v>0.85199999999999998</v>
          </cell>
          <cell r="DK1040">
            <v>0</v>
          </cell>
          <cell r="DL1040">
            <v>45.82</v>
          </cell>
          <cell r="DN1040">
            <v>38.237000000000002</v>
          </cell>
          <cell r="DO1040">
            <v>0.35</v>
          </cell>
          <cell r="DP1040">
            <v>0</v>
          </cell>
          <cell r="DQ1040">
            <v>34.67</v>
          </cell>
          <cell r="DS1040">
            <v>236.12</v>
          </cell>
          <cell r="DT1040">
            <v>0.32</v>
          </cell>
          <cell r="DU1040">
            <v>0.44</v>
          </cell>
          <cell r="DV1040">
            <v>27.55</v>
          </cell>
          <cell r="DX1040">
            <v>79.706000000000003</v>
          </cell>
          <cell r="DY1040">
            <v>0.16900000000000001</v>
          </cell>
          <cell r="EE1040">
            <v>8.4000000000000005E-2</v>
          </cell>
          <cell r="EF1040">
            <v>62.86</v>
          </cell>
          <cell r="EH1040">
            <v>10.955</v>
          </cell>
          <cell r="EI1040">
            <v>7.6999999999999999E-2</v>
          </cell>
          <cell r="EM1040">
            <v>4.2999999999999997E-2</v>
          </cell>
          <cell r="EN1040">
            <v>19.760000000000002</v>
          </cell>
          <cell r="EP1040">
            <v>2.61</v>
          </cell>
          <cell r="EQ1040">
            <v>4.0000000000000001E-3</v>
          </cell>
          <cell r="ER1040">
            <v>4.0000000000000001E-3</v>
          </cell>
          <cell r="ES1040">
            <v>41.69</v>
          </cell>
          <cell r="EU1040">
            <v>7.0830000000000002</v>
          </cell>
          <cell r="EV1040">
            <v>4.3999999999999997E-2</v>
          </cell>
          <cell r="EX1040">
            <v>2.7E-2</v>
          </cell>
          <cell r="EY1040">
            <v>55.5</v>
          </cell>
          <cell r="FA1040">
            <v>1.99</v>
          </cell>
          <cell r="FB1040">
            <v>3.0000000000000001E-3</v>
          </cell>
          <cell r="FC1040">
            <v>3.0000000000000001E-3</v>
          </cell>
          <cell r="FD1040">
            <v>59.95</v>
          </cell>
          <cell r="FF1040">
            <v>1.18</v>
          </cell>
          <cell r="FG1040">
            <v>2.1999999999999999E-2</v>
          </cell>
          <cell r="FH1040">
            <v>2E-3</v>
          </cell>
          <cell r="FI1040">
            <v>72.3</v>
          </cell>
          <cell r="FK1040">
            <v>2.4369999999999998</v>
          </cell>
          <cell r="FL1040">
            <v>3.0000000000000001E-3</v>
          </cell>
          <cell r="FM1040">
            <v>0</v>
          </cell>
          <cell r="FN1040">
            <v>45.36</v>
          </cell>
          <cell r="FP1040">
            <v>226.48</v>
          </cell>
          <cell r="FQ1040">
            <v>1.04</v>
          </cell>
          <cell r="FR1040">
            <v>0</v>
          </cell>
          <cell r="FS1040">
            <v>129.13</v>
          </cell>
          <cell r="FU1040">
            <v>111.82</v>
          </cell>
          <cell r="FV1040">
            <v>0.78591679999999886</v>
          </cell>
          <cell r="FW1040">
            <v>1.0659168000000001</v>
          </cell>
          <cell r="GB1040">
            <v>0</v>
          </cell>
          <cell r="GD1040">
            <v>382.90999999999997</v>
          </cell>
          <cell r="GE1040">
            <v>312.185</v>
          </cell>
          <cell r="GF1040">
            <v>257.49430000000001</v>
          </cell>
          <cell r="GG1040">
            <v>98.149999999999977</v>
          </cell>
          <cell r="GH1040">
            <v>130.14721300000005</v>
          </cell>
          <cell r="GI1040">
            <v>51.819143999999994</v>
          </cell>
          <cell r="GJ1040">
            <v>1299.4000000000008</v>
          </cell>
          <cell r="GK1040">
            <v>1074.3015999999998</v>
          </cell>
          <cell r="GL1040">
            <v>1365.5958773999998</v>
          </cell>
          <cell r="GM1040">
            <v>779.349999999999</v>
          </cell>
          <cell r="GN1040">
            <v>2477.89</v>
          </cell>
          <cell r="GO1040">
            <v>1858.0400000000002</v>
          </cell>
          <cell r="GP1040">
            <v>78.070268877315073</v>
          </cell>
          <cell r="GQ1040">
            <v>40.200999999999979</v>
          </cell>
          <cell r="GR1040">
            <v>117.744</v>
          </cell>
          <cell r="GS1040">
            <v>31.16500000000006</v>
          </cell>
          <cell r="GT1040">
            <v>148.23859999999999</v>
          </cell>
          <cell r="GU1040">
            <v>83.327000000000012</v>
          </cell>
          <cell r="GV1040">
            <v>202.78770000000009</v>
          </cell>
          <cell r="GW1040">
            <v>61.329398400000002</v>
          </cell>
          <cell r="GX1040">
            <v>88.08362000000001</v>
          </cell>
          <cell r="GY1040">
            <v>86.471999999999895</v>
          </cell>
          <cell r="GZ1040">
            <v>88.582000000000022</v>
          </cell>
          <cell r="HA1040">
            <v>112.31300900000012</v>
          </cell>
          <cell r="HB1040">
            <v>18.635999999999992</v>
          </cell>
          <cell r="HC1040">
            <v>9.2830000000000013</v>
          </cell>
          <cell r="HD1040">
            <v>219.75096960000002</v>
          </cell>
          <cell r="HE1040">
            <v>81.142949599999895</v>
          </cell>
          <cell r="HF1040">
            <v>178.55999999999992</v>
          </cell>
          <cell r="HG1040">
            <v>53.339999999999996</v>
          </cell>
          <cell r="HH1040">
            <v>120.17986160000002</v>
          </cell>
          <cell r="HI1040">
            <v>114.07912000000009</v>
          </cell>
          <cell r="HJ1040">
            <v>215.08600000000004</v>
          </cell>
          <cell r="HK1040">
            <v>136.63900000000007</v>
          </cell>
          <cell r="HL1040">
            <v>247.23426999999992</v>
          </cell>
          <cell r="HM1040">
            <v>184.97652600000001</v>
          </cell>
          <cell r="HN1040">
            <v>55.698999999999998</v>
          </cell>
          <cell r="HO1040">
            <v>58.554000000000016</v>
          </cell>
          <cell r="HP1040">
            <v>69.513000000000034</v>
          </cell>
          <cell r="HQ1040">
            <v>4.8040000000000012</v>
          </cell>
          <cell r="HR1040">
            <v>26.376000000000005</v>
          </cell>
          <cell r="HS1040">
            <v>31.624200000000016</v>
          </cell>
          <cell r="HT1040">
            <v>199.18999999999994</v>
          </cell>
          <cell r="HU1040">
            <v>165.08999999999986</v>
          </cell>
          <cell r="HV1040">
            <v>58.794499999999978</v>
          </cell>
          <cell r="HW1040">
            <v>48.164328999999995</v>
          </cell>
          <cell r="HX1040">
            <v>14.231999999999996</v>
          </cell>
          <cell r="HY1040">
            <v>9.9135060000000017</v>
          </cell>
          <cell r="HZ1040">
            <v>2.2969999999999993</v>
          </cell>
          <cell r="IA1040">
            <v>0.15600000000000011</v>
          </cell>
          <cell r="IB1040">
            <v>7.0259999999999989</v>
          </cell>
          <cell r="IC1040">
            <v>7.7867679999999933</v>
          </cell>
          <cell r="ID1040">
            <v>2.1309999999999998</v>
          </cell>
          <cell r="IE1040">
            <v>0.10500000000000007</v>
          </cell>
          <cell r="IF1040">
            <v>1.2506880000000005</v>
          </cell>
          <cell r="IG1040">
            <v>8.2000000000000059E-2</v>
          </cell>
          <cell r="IH1040">
            <v>2.3374229999999989</v>
          </cell>
          <cell r="II1040">
            <v>0.12000000000000006</v>
          </cell>
          <cell r="IJ1040">
            <v>373.28</v>
          </cell>
          <cell r="IK1040">
            <v>141.51</v>
          </cell>
          <cell r="IL1040">
            <v>131.6034464</v>
          </cell>
          <cell r="IM1040">
            <v>38.716790399999979</v>
          </cell>
        </row>
        <row r="1041">
          <cell r="A1041">
            <v>42678</v>
          </cell>
          <cell r="B1041">
            <v>4</v>
          </cell>
          <cell r="C1041">
            <v>11</v>
          </cell>
          <cell r="D1041">
            <v>2016</v>
          </cell>
          <cell r="E1041" t="str">
            <v>4112016</v>
          </cell>
          <cell r="F1041">
            <v>284.3</v>
          </cell>
          <cell r="G1041">
            <v>260.79000000000002</v>
          </cell>
          <cell r="H1041">
            <v>95.301000000000002</v>
          </cell>
          <cell r="I1041">
            <v>3.4980000000000002</v>
          </cell>
          <cell r="J1041">
            <v>3.0609999999999999</v>
          </cell>
          <cell r="K1041">
            <v>350.72</v>
          </cell>
          <cell r="M1041">
            <v>177.06899999999999</v>
          </cell>
          <cell r="N1041">
            <v>1.359</v>
          </cell>
          <cell r="O1041">
            <v>1.75</v>
          </cell>
          <cell r="P1041">
            <v>367.03500000000003</v>
          </cell>
          <cell r="R1041">
            <v>102.768</v>
          </cell>
          <cell r="S1041">
            <v>0.34300000000000003</v>
          </cell>
          <cell r="T1041">
            <v>3.4000000000000002E-2</v>
          </cell>
          <cell r="U1041">
            <v>160.66999999999999</v>
          </cell>
          <cell r="W1041">
            <v>1130.7</v>
          </cell>
          <cell r="X1041">
            <v>1.79</v>
          </cell>
          <cell r="Y1041">
            <v>0.51</v>
          </cell>
          <cell r="Z1041">
            <v>1.38</v>
          </cell>
          <cell r="AA1041">
            <v>10.02</v>
          </cell>
          <cell r="AB1041">
            <v>0.76</v>
          </cell>
          <cell r="AC1041">
            <v>1.83</v>
          </cell>
          <cell r="AD1041">
            <v>130.22</v>
          </cell>
          <cell r="AF1041">
            <v>950.22</v>
          </cell>
          <cell r="AG1041">
            <v>0.56586400000000003</v>
          </cell>
          <cell r="AH1041">
            <v>0.99</v>
          </cell>
          <cell r="AI1041">
            <v>43.2</v>
          </cell>
          <cell r="AJ1041">
            <v>18.38</v>
          </cell>
          <cell r="AK1041">
            <v>992.82</v>
          </cell>
          <cell r="AL1041">
            <v>4.1100000000000003</v>
          </cell>
          <cell r="AM1041">
            <v>3.54</v>
          </cell>
          <cell r="AN1041">
            <v>216.15</v>
          </cell>
          <cell r="AP1041">
            <v>73.209999999999994</v>
          </cell>
          <cell r="AQ1041">
            <v>5.8000000000000003E-2</v>
          </cell>
          <cell r="AR1041">
            <v>0</v>
          </cell>
          <cell r="AS1041">
            <v>200.447</v>
          </cell>
          <cell r="AU1041">
            <v>102.12</v>
          </cell>
          <cell r="AV1041">
            <v>0.16300000000000001</v>
          </cell>
          <cell r="AW1041">
            <v>0.13500000000000001</v>
          </cell>
          <cell r="AX1041">
            <v>221.31</v>
          </cell>
          <cell r="AZ1041">
            <v>128.51</v>
          </cell>
          <cell r="BA1041">
            <v>0.92300000000000004</v>
          </cell>
          <cell r="BB1041">
            <v>0.60599999999999998</v>
          </cell>
          <cell r="BC1041">
            <v>181.73</v>
          </cell>
          <cell r="BE1041">
            <v>284.74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259.37</v>
          </cell>
          <cell r="BM1041">
            <v>72.39</v>
          </cell>
          <cell r="BN1041">
            <v>0.77600000000000002</v>
          </cell>
          <cell r="BO1041">
            <v>0.34560000000000002</v>
          </cell>
          <cell r="BP1041">
            <v>269.08999999999997</v>
          </cell>
          <cell r="BQ1041" t="str">
            <v>-</v>
          </cell>
          <cell r="BR1041">
            <v>112.652</v>
          </cell>
          <cell r="BS1041">
            <v>1.1719999999999999</v>
          </cell>
          <cell r="BT1041">
            <v>8.5999999999999993E-2</v>
          </cell>
          <cell r="BU1041">
            <v>7.28</v>
          </cell>
          <cell r="BV1041">
            <v>236.6</v>
          </cell>
          <cell r="BX1041">
            <v>63.613</v>
          </cell>
          <cell r="BY1041">
            <v>3.6999999999999998E-2</v>
          </cell>
          <cell r="BZ1041">
            <v>0</v>
          </cell>
          <cell r="CA1041">
            <v>86.45</v>
          </cell>
          <cell r="CC1041">
            <v>216</v>
          </cell>
          <cell r="CD1041">
            <v>5.8294079999999999</v>
          </cell>
          <cell r="CE1041">
            <v>6.2207999999999999E-2</v>
          </cell>
          <cell r="CF1041">
            <v>155.28</v>
          </cell>
          <cell r="CH1041">
            <v>164.62</v>
          </cell>
          <cell r="CI1041">
            <v>1.75</v>
          </cell>
          <cell r="CJ1041">
            <v>2.57</v>
          </cell>
          <cell r="CK1041">
            <v>46.75</v>
          </cell>
          <cell r="CM1041">
            <v>125.84</v>
          </cell>
          <cell r="CN1041">
            <v>5.51</v>
          </cell>
          <cell r="CO1041">
            <v>0.14499999999999999</v>
          </cell>
          <cell r="CP1041">
            <v>61.45</v>
          </cell>
          <cell r="CR1041">
            <v>253.1</v>
          </cell>
          <cell r="CS1041">
            <v>0.86</v>
          </cell>
          <cell r="CT1041">
            <v>0</v>
          </cell>
          <cell r="CU1041">
            <v>109.38</v>
          </cell>
          <cell r="CW1041">
            <v>219.3</v>
          </cell>
          <cell r="CX1041">
            <v>0.67422899999999997</v>
          </cell>
          <cell r="CY1041">
            <v>0.50070700000000001</v>
          </cell>
          <cell r="CZ1041">
            <v>4.3210999999999999E-2</v>
          </cell>
          <cell r="DA1041">
            <v>0.54391800000000001</v>
          </cell>
          <cell r="DB1041">
            <v>41.63</v>
          </cell>
          <cell r="DD1041">
            <v>97.634</v>
          </cell>
          <cell r="DE1041">
            <v>6.5000000000000002E-2</v>
          </cell>
          <cell r="DF1041">
            <v>0</v>
          </cell>
          <cell r="DG1041">
            <v>51.49</v>
          </cell>
          <cell r="DI1041">
            <v>59.823999999999998</v>
          </cell>
          <cell r="DJ1041">
            <v>0.77300000000000002</v>
          </cell>
          <cell r="DK1041">
            <v>0</v>
          </cell>
          <cell r="DL1041">
            <v>45.8</v>
          </cell>
          <cell r="DN1041">
            <v>38.031999999999996</v>
          </cell>
          <cell r="DO1041">
            <v>0.44800000000000001</v>
          </cell>
          <cell r="DP1041">
            <v>0</v>
          </cell>
          <cell r="DQ1041">
            <v>34.06</v>
          </cell>
          <cell r="DS1041">
            <v>235.76</v>
          </cell>
          <cell r="DT1041">
            <v>0.32</v>
          </cell>
          <cell r="DU1041">
            <v>0.44</v>
          </cell>
          <cell r="DV1041">
            <v>27.58</v>
          </cell>
          <cell r="DX1041">
            <v>80.156999999999996</v>
          </cell>
          <cell r="DY1041">
            <v>0.06</v>
          </cell>
          <cell r="EE1041">
            <v>0.16800000000000001</v>
          </cell>
          <cell r="EF1041">
            <v>62.86</v>
          </cell>
          <cell r="EH1041">
            <v>10.955</v>
          </cell>
          <cell r="EI1041">
            <v>4.1000000000000002E-2</v>
          </cell>
          <cell r="EM1041">
            <v>4.1000000000000002E-2</v>
          </cell>
          <cell r="EN1041">
            <v>19.75</v>
          </cell>
          <cell r="EP1041">
            <v>2.601</v>
          </cell>
          <cell r="EQ1041">
            <v>0</v>
          </cell>
          <cell r="ER1041">
            <v>4.0000000000000001E-3</v>
          </cell>
          <cell r="ES1041">
            <v>41.7</v>
          </cell>
          <cell r="EU1041">
            <v>7.1</v>
          </cell>
          <cell r="EV1041">
            <v>2.5999999999999999E-2</v>
          </cell>
          <cell r="EX1041">
            <v>8.0000000000000002E-3</v>
          </cell>
          <cell r="EY1041">
            <v>55.49</v>
          </cell>
          <cell r="FA1041">
            <v>1.9850000000000001</v>
          </cell>
          <cell r="FB1041">
            <v>0</v>
          </cell>
          <cell r="FC1041">
            <v>3.0000000000000001E-3</v>
          </cell>
          <cell r="FD1041">
            <v>59.95</v>
          </cell>
          <cell r="FF1041">
            <v>1.18</v>
          </cell>
          <cell r="FG1041">
            <v>2E-3</v>
          </cell>
          <cell r="FH1041">
            <v>2E-3</v>
          </cell>
          <cell r="FI1041">
            <v>72.3</v>
          </cell>
          <cell r="FK1041">
            <v>2.4369999999999998</v>
          </cell>
          <cell r="FL1041">
            <v>3.0000000000000001E-3</v>
          </cell>
          <cell r="FM1041">
            <v>3.0000000000000001E-3</v>
          </cell>
          <cell r="FN1041">
            <v>45.38</v>
          </cell>
          <cell r="FP1041">
            <v>226.97</v>
          </cell>
          <cell r="FQ1041">
            <v>0.55000000000000004</v>
          </cell>
          <cell r="FR1041">
            <v>0</v>
          </cell>
          <cell r="FS1041">
            <v>129.09</v>
          </cell>
          <cell r="FU1041">
            <v>111.26</v>
          </cell>
          <cell r="FV1041">
            <v>0.15841600000001183</v>
          </cell>
          <cell r="FW1041">
            <v>0.71841599999999994</v>
          </cell>
          <cell r="GB1041">
            <v>0</v>
          </cell>
          <cell r="GD1041">
            <v>386.40799999999996</v>
          </cell>
          <cell r="GE1041">
            <v>315.24599999999998</v>
          </cell>
          <cell r="GF1041">
            <v>258.85329999999999</v>
          </cell>
          <cell r="GG1041">
            <v>99.899999999999977</v>
          </cell>
          <cell r="GH1041">
            <v>130.49021300000004</v>
          </cell>
          <cell r="GI1041">
            <v>51.853143999999993</v>
          </cell>
          <cell r="GJ1041">
            <v>1301.1900000000007</v>
          </cell>
          <cell r="GK1041">
            <v>1076.1315999999997</v>
          </cell>
          <cell r="GL1041">
            <v>1366.1617413999998</v>
          </cell>
          <cell r="GM1041">
            <v>780.33999999999901</v>
          </cell>
          <cell r="GN1041">
            <v>2482</v>
          </cell>
          <cell r="GO1041">
            <v>1861.5800000000002</v>
          </cell>
          <cell r="GP1041">
            <v>78.12826887731508</v>
          </cell>
          <cell r="GQ1041">
            <v>40.200999999999979</v>
          </cell>
          <cell r="GR1041">
            <v>117.907</v>
          </cell>
          <cell r="GS1041">
            <v>31.300000000000061</v>
          </cell>
          <cell r="GT1041">
            <v>149.16159999999999</v>
          </cell>
          <cell r="GU1041">
            <v>83.933000000000007</v>
          </cell>
          <cell r="GV1041">
            <v>202.78770000000009</v>
          </cell>
          <cell r="GW1041">
            <v>61.329398400000002</v>
          </cell>
          <cell r="GX1041">
            <v>88.859620000000007</v>
          </cell>
          <cell r="GY1041">
            <v>86.817599999999899</v>
          </cell>
          <cell r="GZ1041">
            <v>89.754000000000019</v>
          </cell>
          <cell r="HA1041">
            <v>112.39900900000012</v>
          </cell>
          <cell r="HB1041">
            <v>18.672999999999991</v>
          </cell>
          <cell r="HC1041">
            <v>9.2830000000000013</v>
          </cell>
          <cell r="HD1041">
            <v>225.58037760000002</v>
          </cell>
          <cell r="HE1041">
            <v>81.205157599999893</v>
          </cell>
          <cell r="HF1041">
            <v>180.30999999999992</v>
          </cell>
          <cell r="HG1041">
            <v>55.91</v>
          </cell>
          <cell r="HH1041">
            <v>125.68986160000003</v>
          </cell>
          <cell r="HI1041">
            <v>114.22412000000008</v>
          </cell>
          <cell r="HJ1041">
            <v>215.94600000000005</v>
          </cell>
          <cell r="HK1041">
            <v>136.63900000000007</v>
          </cell>
          <cell r="HL1041">
            <v>247.90849899999992</v>
          </cell>
          <cell r="HM1041">
            <v>185.520444</v>
          </cell>
          <cell r="HN1041">
            <v>55.763999999999996</v>
          </cell>
          <cell r="HO1041">
            <v>58.554000000000016</v>
          </cell>
          <cell r="HP1041">
            <v>70.28600000000003</v>
          </cell>
          <cell r="HQ1041">
            <v>4.8040000000000012</v>
          </cell>
          <cell r="HR1041">
            <v>26.824000000000005</v>
          </cell>
          <cell r="HS1041">
            <v>31.624200000000016</v>
          </cell>
          <cell r="HT1041">
            <v>199.50999999999993</v>
          </cell>
          <cell r="HU1041">
            <v>165.52999999999986</v>
          </cell>
          <cell r="HV1041">
            <v>58.85449999999998</v>
          </cell>
          <cell r="HW1041">
            <v>48.332328999999994</v>
          </cell>
          <cell r="HX1041">
            <v>14.272999999999996</v>
          </cell>
          <cell r="HY1041">
            <v>9.9545060000000021</v>
          </cell>
          <cell r="HZ1041">
            <v>2.2969999999999993</v>
          </cell>
          <cell r="IA1041">
            <v>0.16000000000000011</v>
          </cell>
          <cell r="IB1041">
            <v>7.0519999999999987</v>
          </cell>
          <cell r="IC1041">
            <v>7.7947679999999933</v>
          </cell>
          <cell r="ID1041">
            <v>2.1309999999999998</v>
          </cell>
          <cell r="IE1041">
            <v>0.10800000000000007</v>
          </cell>
          <cell r="IF1041">
            <v>1.2526880000000005</v>
          </cell>
          <cell r="IG1041">
            <v>8.4000000000000061E-2</v>
          </cell>
          <cell r="IH1041">
            <v>2.340422999999999</v>
          </cell>
          <cell r="II1041">
            <v>0.12300000000000007</v>
          </cell>
          <cell r="IJ1041">
            <v>373.83</v>
          </cell>
          <cell r="IK1041">
            <v>141.51</v>
          </cell>
          <cell r="IL1041">
            <v>131.76186240000001</v>
          </cell>
          <cell r="IM1041">
            <v>39.435206399999977</v>
          </cell>
        </row>
        <row r="1042">
          <cell r="A1042">
            <v>42679</v>
          </cell>
          <cell r="B1042">
            <v>5</v>
          </cell>
          <cell r="C1042">
            <v>11</v>
          </cell>
          <cell r="D1042">
            <v>2016</v>
          </cell>
          <cell r="E1042" t="str">
            <v>5112016</v>
          </cell>
          <cell r="F1042">
            <v>284.33999999999997</v>
          </cell>
          <cell r="G1042">
            <v>260.79000000000002</v>
          </cell>
          <cell r="H1042">
            <v>95.924000000000007</v>
          </cell>
          <cell r="I1042">
            <v>3.3540000000000001</v>
          </cell>
          <cell r="J1042">
            <v>2.7309999999999999</v>
          </cell>
          <cell r="K1042">
            <v>350.65</v>
          </cell>
          <cell r="M1042">
            <v>176.15600000000001</v>
          </cell>
          <cell r="N1042">
            <v>0.83499999999999996</v>
          </cell>
          <cell r="O1042">
            <v>1.748</v>
          </cell>
          <cell r="P1042">
            <v>367.09</v>
          </cell>
          <cell r="R1042">
            <v>103.032</v>
          </cell>
          <cell r="S1042">
            <v>0.31900000000000001</v>
          </cell>
          <cell r="T1042">
            <v>3.4000000000000002E-2</v>
          </cell>
          <cell r="U1042">
            <v>160.66999999999999</v>
          </cell>
          <cell r="W1042">
            <v>1130.7</v>
          </cell>
          <cell r="X1042">
            <v>1.4</v>
          </cell>
          <cell r="Y1042">
            <v>0.51</v>
          </cell>
          <cell r="Z1042">
            <v>1.38</v>
          </cell>
          <cell r="AA1042">
            <v>5.42</v>
          </cell>
          <cell r="AB1042">
            <v>0.77</v>
          </cell>
          <cell r="AC1042">
            <v>1.44</v>
          </cell>
          <cell r="AD1042">
            <v>130.24</v>
          </cell>
          <cell r="AF1042">
            <v>951.24</v>
          </cell>
          <cell r="AG1042">
            <v>1.970491</v>
          </cell>
          <cell r="AH1042">
            <v>0.86</v>
          </cell>
          <cell r="AI1042">
            <v>43.2</v>
          </cell>
          <cell r="AJ1042">
            <v>18.25</v>
          </cell>
          <cell r="AK1042">
            <v>992.82</v>
          </cell>
          <cell r="AL1042">
            <v>4.1100000000000003</v>
          </cell>
          <cell r="AM1042">
            <v>3.54</v>
          </cell>
          <cell r="AN1042">
            <v>216.15</v>
          </cell>
          <cell r="AP1042">
            <v>73.209999999999994</v>
          </cell>
          <cell r="AQ1042">
            <v>5.3999999999999999E-2</v>
          </cell>
          <cell r="AR1042">
            <v>0</v>
          </cell>
          <cell r="AS1042">
            <v>200.44399999999999</v>
          </cell>
          <cell r="AU1042">
            <v>102.032</v>
          </cell>
          <cell r="AV1042">
            <v>0.126</v>
          </cell>
          <cell r="AW1042">
            <v>0.128</v>
          </cell>
          <cell r="AX1042">
            <v>221.3</v>
          </cell>
          <cell r="AZ1042">
            <v>128.30000000000001</v>
          </cell>
          <cell r="BA1042">
            <v>0.497</v>
          </cell>
          <cell r="BB1042">
            <v>0.60599999999999998</v>
          </cell>
          <cell r="BC1042">
            <v>181.72</v>
          </cell>
          <cell r="BE1042">
            <v>284.18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259.37</v>
          </cell>
          <cell r="BM1042">
            <v>72.39</v>
          </cell>
          <cell r="BN1042">
            <v>0.38900000000000001</v>
          </cell>
          <cell r="BO1042">
            <v>0.34560000000000002</v>
          </cell>
          <cell r="BP1042">
            <v>269.07</v>
          </cell>
          <cell r="BQ1042" t="str">
            <v>-</v>
          </cell>
          <cell r="BR1042">
            <v>113.02800000000001</v>
          </cell>
          <cell r="BS1042">
            <v>0.11700000000000001</v>
          </cell>
          <cell r="BT1042">
            <v>0.34599999999999997</v>
          </cell>
          <cell r="BU1042">
            <v>8.0120000000000005</v>
          </cell>
          <cell r="BV1042">
            <v>236.6</v>
          </cell>
          <cell r="BX1042">
            <v>63.613</v>
          </cell>
          <cell r="BY1042">
            <v>3.9E-2</v>
          </cell>
          <cell r="BZ1042">
            <v>0</v>
          </cell>
          <cell r="CA1042">
            <v>86.54</v>
          </cell>
          <cell r="CC1042">
            <v>219.6</v>
          </cell>
          <cell r="CD1042">
            <v>3.8292480000000002</v>
          </cell>
          <cell r="CE1042">
            <v>6.2207999999999999E-2</v>
          </cell>
          <cell r="CF1042">
            <v>155.27000000000001</v>
          </cell>
          <cell r="CH1042">
            <v>164.45</v>
          </cell>
          <cell r="CI1042">
            <v>1.83</v>
          </cell>
          <cell r="CJ1042">
            <v>0</v>
          </cell>
          <cell r="CK1042">
            <v>46.96</v>
          </cell>
          <cell r="CM1042">
            <v>129.38</v>
          </cell>
          <cell r="CN1042">
            <v>3.72</v>
          </cell>
          <cell r="CO1042">
            <v>0.14499999999999999</v>
          </cell>
          <cell r="CP1042">
            <v>61.45</v>
          </cell>
          <cell r="CR1042">
            <v>253.1</v>
          </cell>
          <cell r="CS1042">
            <v>0.1</v>
          </cell>
          <cell r="CT1042">
            <v>0</v>
          </cell>
          <cell r="CU1042">
            <v>109.4</v>
          </cell>
          <cell r="CW1042">
            <v>219.4</v>
          </cell>
          <cell r="CX1042">
            <v>0.523899</v>
          </cell>
          <cell r="CY1042">
            <v>0.30066199999999998</v>
          </cell>
          <cell r="CZ1042">
            <v>4.3215999999999997E-2</v>
          </cell>
          <cell r="DA1042">
            <v>0.34387799999999996</v>
          </cell>
          <cell r="DB1042">
            <v>41.67</v>
          </cell>
          <cell r="DD1042">
            <v>98.293999999999997</v>
          </cell>
          <cell r="DE1042">
            <v>0.39900000000000002</v>
          </cell>
          <cell r="DF1042">
            <v>0</v>
          </cell>
          <cell r="DG1042">
            <v>51.54</v>
          </cell>
          <cell r="DI1042">
            <v>60.317999999999998</v>
          </cell>
          <cell r="DJ1042">
            <v>0.68899999999999995</v>
          </cell>
          <cell r="DK1042">
            <v>0</v>
          </cell>
          <cell r="DL1042">
            <v>45.77</v>
          </cell>
          <cell r="DN1042">
            <v>37.725999999999999</v>
          </cell>
          <cell r="DO1042">
            <v>0.34200000000000003</v>
          </cell>
          <cell r="DP1042">
            <v>0</v>
          </cell>
          <cell r="DQ1042">
            <v>34.65</v>
          </cell>
          <cell r="DS1042">
            <v>235.4</v>
          </cell>
          <cell r="DT1042">
            <v>0.32</v>
          </cell>
          <cell r="DU1042">
            <v>0.44</v>
          </cell>
          <cell r="DV1042">
            <v>27.63</v>
          </cell>
          <cell r="DX1042">
            <v>80.906000000000006</v>
          </cell>
          <cell r="DY1042">
            <v>0.23300000000000001</v>
          </cell>
          <cell r="EE1042">
            <v>0.21099999999999999</v>
          </cell>
          <cell r="EF1042">
            <v>62.87</v>
          </cell>
          <cell r="EH1042">
            <v>10.989000000000001</v>
          </cell>
          <cell r="EI1042">
            <v>8.3000000000000004E-2</v>
          </cell>
          <cell r="EM1042">
            <v>4.9000000000000002E-2</v>
          </cell>
          <cell r="EN1042">
            <v>19.75</v>
          </cell>
          <cell r="EP1042">
            <v>2.601</v>
          </cell>
          <cell r="EQ1042">
            <v>4.0000000000000001E-3</v>
          </cell>
          <cell r="ER1042">
            <v>4.0000000000000001E-3</v>
          </cell>
          <cell r="ES1042">
            <v>41.7</v>
          </cell>
          <cell r="EU1042">
            <v>7.1</v>
          </cell>
          <cell r="EV1042">
            <v>8.0000000000000002E-3</v>
          </cell>
          <cell r="EX1042">
            <v>8.0000000000000002E-3</v>
          </cell>
          <cell r="EY1042">
            <v>55.48</v>
          </cell>
          <cell r="FA1042">
            <v>1.98</v>
          </cell>
          <cell r="FB1042">
            <v>0</v>
          </cell>
          <cell r="FC1042">
            <v>3.0000000000000001E-3</v>
          </cell>
          <cell r="FD1042">
            <v>60</v>
          </cell>
          <cell r="FF1042">
            <v>1.2</v>
          </cell>
          <cell r="FG1042">
            <v>2.1999999999999999E-2</v>
          </cell>
          <cell r="FH1042">
            <v>2E-3</v>
          </cell>
          <cell r="FI1042">
            <v>72.3</v>
          </cell>
          <cell r="FK1042">
            <v>2.4369999999999998</v>
          </cell>
          <cell r="FL1042">
            <v>3.0000000000000001E-3</v>
          </cell>
          <cell r="FM1042">
            <v>3.0000000000000001E-3</v>
          </cell>
          <cell r="FN1042">
            <v>45.41</v>
          </cell>
          <cell r="FP1042">
            <v>227.7</v>
          </cell>
          <cell r="FQ1042">
            <v>0.79</v>
          </cell>
          <cell r="FR1042">
            <v>0</v>
          </cell>
          <cell r="FS1042">
            <v>129.08000000000001</v>
          </cell>
          <cell r="FU1042">
            <v>111.12</v>
          </cell>
          <cell r="FV1042">
            <v>0.10623999999999936</v>
          </cell>
          <cell r="FW1042">
            <v>0.24623999999999993</v>
          </cell>
          <cell r="GB1042">
            <v>0</v>
          </cell>
          <cell r="GD1042">
            <v>389.76199999999994</v>
          </cell>
          <cell r="GE1042">
            <v>317.97699999999998</v>
          </cell>
          <cell r="GF1042">
            <v>259.68829999999997</v>
          </cell>
          <cell r="GG1042">
            <v>101.64799999999998</v>
          </cell>
          <cell r="GH1042">
            <v>130.80921300000003</v>
          </cell>
          <cell r="GI1042">
            <v>51.887143999999992</v>
          </cell>
          <cell r="GJ1042">
            <v>1302.5900000000008</v>
          </cell>
          <cell r="GK1042">
            <v>1077.5715999999998</v>
          </cell>
          <cell r="GL1042">
            <v>1368.1322323999998</v>
          </cell>
          <cell r="GM1042">
            <v>781.19999999999902</v>
          </cell>
          <cell r="GN1042">
            <v>2486.11</v>
          </cell>
          <cell r="GO1042">
            <v>1865.1200000000001</v>
          </cell>
          <cell r="GP1042">
            <v>78.182268877315082</v>
          </cell>
          <cell r="GQ1042">
            <v>40.200999999999979</v>
          </cell>
          <cell r="GR1042">
            <v>118.033</v>
          </cell>
          <cell r="GS1042">
            <v>31.428000000000061</v>
          </cell>
          <cell r="GT1042">
            <v>149.65860000000001</v>
          </cell>
          <cell r="GU1042">
            <v>84.539000000000001</v>
          </cell>
          <cell r="GV1042">
            <v>202.78770000000009</v>
          </cell>
          <cell r="GW1042">
            <v>61.329398400000002</v>
          </cell>
          <cell r="GX1042">
            <v>89.248620000000003</v>
          </cell>
          <cell r="GY1042">
            <v>87.163199999999904</v>
          </cell>
          <cell r="GZ1042">
            <v>89.871000000000024</v>
          </cell>
          <cell r="HA1042">
            <v>112.74500900000012</v>
          </cell>
          <cell r="HB1042">
            <v>18.711999999999993</v>
          </cell>
          <cell r="HC1042">
            <v>9.2830000000000013</v>
          </cell>
          <cell r="HD1042">
            <v>229.40962560000003</v>
          </cell>
          <cell r="HE1042">
            <v>81.267365599999891</v>
          </cell>
          <cell r="HF1042">
            <v>182.13999999999993</v>
          </cell>
          <cell r="HG1042">
            <v>55.91</v>
          </cell>
          <cell r="HH1042">
            <v>129.40986160000003</v>
          </cell>
          <cell r="HI1042">
            <v>114.36912000000008</v>
          </cell>
          <cell r="HJ1042">
            <v>216.04600000000005</v>
          </cell>
          <cell r="HK1042">
            <v>136.63900000000007</v>
          </cell>
          <cell r="HL1042">
            <v>248.43239799999992</v>
          </cell>
          <cell r="HM1042">
            <v>185.86432199999999</v>
          </cell>
          <cell r="HN1042">
            <v>56.162999999999997</v>
          </cell>
          <cell r="HO1042">
            <v>58.554000000000016</v>
          </cell>
          <cell r="HP1042">
            <v>70.975000000000023</v>
          </cell>
          <cell r="HQ1042">
            <v>4.8040000000000012</v>
          </cell>
          <cell r="HR1042">
            <v>27.166000000000004</v>
          </cell>
          <cell r="HS1042">
            <v>31.624200000000016</v>
          </cell>
          <cell r="HT1042">
            <v>199.82999999999993</v>
          </cell>
          <cell r="HU1042">
            <v>165.96999999999986</v>
          </cell>
          <cell r="HV1042">
            <v>59.087499999999977</v>
          </cell>
          <cell r="HW1042">
            <v>48.543328999999993</v>
          </cell>
          <cell r="HX1042">
            <v>14.355999999999996</v>
          </cell>
          <cell r="HY1042">
            <v>10.003506000000002</v>
          </cell>
          <cell r="HZ1042">
            <v>2.3009999999999993</v>
          </cell>
          <cell r="IA1042">
            <v>0.16400000000000012</v>
          </cell>
          <cell r="IB1042">
            <v>7.0599999999999987</v>
          </cell>
          <cell r="IC1042">
            <v>7.8027679999999933</v>
          </cell>
          <cell r="ID1042">
            <v>2.1309999999999998</v>
          </cell>
          <cell r="IE1042">
            <v>0.11100000000000007</v>
          </cell>
          <cell r="IF1042">
            <v>1.2746880000000005</v>
          </cell>
          <cell r="IG1042">
            <v>8.6000000000000063E-2</v>
          </cell>
          <cell r="IH1042">
            <v>2.3434229999999991</v>
          </cell>
          <cell r="II1042">
            <v>0.12600000000000006</v>
          </cell>
          <cell r="IJ1042">
            <v>374.62</v>
          </cell>
          <cell r="IK1042">
            <v>141.51</v>
          </cell>
          <cell r="IL1042">
            <v>131.8681024</v>
          </cell>
          <cell r="IM1042">
            <v>39.681446399999977</v>
          </cell>
        </row>
        <row r="1043">
          <cell r="A1043">
            <v>42680</v>
          </cell>
          <cell r="B1043">
            <v>6</v>
          </cell>
          <cell r="C1043">
            <v>11</v>
          </cell>
          <cell r="D1043">
            <v>2016</v>
          </cell>
          <cell r="E1043" t="str">
            <v>6112016</v>
          </cell>
          <cell r="F1043">
            <v>284.33</v>
          </cell>
          <cell r="G1043">
            <v>260.93</v>
          </cell>
          <cell r="H1043">
            <v>95.768000000000001</v>
          </cell>
          <cell r="I1043">
            <v>3.2349999999999999</v>
          </cell>
          <cell r="J1043">
            <v>3.391</v>
          </cell>
          <cell r="K1043">
            <v>350.59</v>
          </cell>
          <cell r="M1043">
            <v>175.374</v>
          </cell>
          <cell r="N1043">
            <v>0.96399999999999997</v>
          </cell>
          <cell r="O1043">
            <v>1.746</v>
          </cell>
          <cell r="P1043">
            <v>367.13499999999999</v>
          </cell>
          <cell r="R1043">
            <v>103.248</v>
          </cell>
          <cell r="S1043">
            <v>0.27100000000000002</v>
          </cell>
          <cell r="T1043">
            <v>3.4000000000000002E-2</v>
          </cell>
          <cell r="U1043">
            <v>160.66</v>
          </cell>
          <cell r="W1043">
            <v>1128.5999999999999</v>
          </cell>
          <cell r="X1043">
            <v>0</v>
          </cell>
          <cell r="Y1043">
            <v>0.51</v>
          </cell>
          <cell r="Z1043">
            <v>0.69</v>
          </cell>
          <cell r="AA1043">
            <v>0.83</v>
          </cell>
          <cell r="AB1043">
            <v>0.78</v>
          </cell>
          <cell r="AC1043">
            <v>1.45</v>
          </cell>
          <cell r="AD1043">
            <v>130.27000000000001</v>
          </cell>
          <cell r="AF1043">
            <v>952.77</v>
          </cell>
          <cell r="AG1043">
            <v>2.4795720000000001</v>
          </cell>
          <cell r="AH1043">
            <v>0.86</v>
          </cell>
          <cell r="AI1043">
            <v>43.2</v>
          </cell>
          <cell r="AJ1043">
            <v>18.32</v>
          </cell>
          <cell r="AK1043">
            <v>992.82</v>
          </cell>
          <cell r="AL1043">
            <v>4.1100000000000003</v>
          </cell>
          <cell r="AM1043">
            <v>3.54</v>
          </cell>
          <cell r="AN1043">
            <v>216.16</v>
          </cell>
          <cell r="AP1043">
            <v>73.331000000000003</v>
          </cell>
          <cell r="AQ1043">
            <v>0.17399999999999999</v>
          </cell>
          <cell r="AR1043">
            <v>0</v>
          </cell>
          <cell r="AS1043">
            <v>200.43799999999999</v>
          </cell>
          <cell r="AU1043">
            <v>101.85599999999999</v>
          </cell>
          <cell r="AV1043">
            <v>3.2000000000000001E-2</v>
          </cell>
          <cell r="AW1043">
            <v>0.122</v>
          </cell>
          <cell r="AX1043">
            <v>221.28</v>
          </cell>
          <cell r="AZ1043">
            <v>127.88</v>
          </cell>
          <cell r="BA1043">
            <v>0.49399999999999999</v>
          </cell>
          <cell r="BB1043">
            <v>0.60499999999999998</v>
          </cell>
          <cell r="BC1043">
            <v>181.71</v>
          </cell>
          <cell r="BE1043">
            <v>283.61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259.37</v>
          </cell>
          <cell r="BM1043">
            <v>72.39</v>
          </cell>
          <cell r="BN1043">
            <v>0.38797900000000002</v>
          </cell>
          <cell r="BO1043">
            <v>0.34560000000000002</v>
          </cell>
          <cell r="BP1043">
            <v>269.14999999999998</v>
          </cell>
          <cell r="BQ1043" t="str">
            <v>-</v>
          </cell>
          <cell r="BR1043">
            <v>113.127</v>
          </cell>
          <cell r="BS1043">
            <v>0.56599999999999995</v>
          </cell>
          <cell r="BT1043">
            <v>0.34599999999999997</v>
          </cell>
          <cell r="BU1043">
            <v>6.6849999999999996</v>
          </cell>
          <cell r="BV1043">
            <v>236.6</v>
          </cell>
          <cell r="BX1043">
            <v>63.613</v>
          </cell>
          <cell r="BY1043">
            <v>4.2000000000000003E-2</v>
          </cell>
          <cell r="BZ1043">
            <v>0</v>
          </cell>
          <cell r="CA1043">
            <v>86.62</v>
          </cell>
          <cell r="CC1043">
            <v>222.8</v>
          </cell>
          <cell r="CD1043">
            <v>3.4395840000000004</v>
          </cell>
          <cell r="CE1043">
            <v>6.2207999999999999E-2</v>
          </cell>
          <cell r="CF1043">
            <v>155.25</v>
          </cell>
          <cell r="CH1043">
            <v>164.12</v>
          </cell>
          <cell r="CI1043">
            <v>1.45</v>
          </cell>
          <cell r="CJ1043">
            <v>1.78</v>
          </cell>
          <cell r="CK1043">
            <v>47.13</v>
          </cell>
          <cell r="CM1043">
            <v>132.28899999999999</v>
          </cell>
          <cell r="CN1043">
            <v>3.09</v>
          </cell>
          <cell r="CO1043">
            <v>0.14499999999999999</v>
          </cell>
          <cell r="CP1043">
            <v>61.45</v>
          </cell>
          <cell r="CR1043">
            <v>253.1</v>
          </cell>
          <cell r="CS1043">
            <v>0.1</v>
          </cell>
          <cell r="CT1043">
            <v>0</v>
          </cell>
          <cell r="CU1043">
            <v>109.43</v>
          </cell>
          <cell r="CW1043">
            <v>219.55</v>
          </cell>
          <cell r="CX1043">
            <v>0.57372199999999995</v>
          </cell>
          <cell r="CY1043">
            <v>0.30071999999999999</v>
          </cell>
          <cell r="CZ1043">
            <v>4.3225E-2</v>
          </cell>
          <cell r="DA1043">
            <v>0.343945</v>
          </cell>
          <cell r="DB1043">
            <v>41.49</v>
          </cell>
          <cell r="DD1043">
            <v>98.623999999999995</v>
          </cell>
          <cell r="DE1043">
            <v>6.6000000000000003E-2</v>
          </cell>
          <cell r="DF1043">
            <v>0</v>
          </cell>
          <cell r="DG1043">
            <v>51.59</v>
          </cell>
          <cell r="DI1043">
            <v>60.814</v>
          </cell>
          <cell r="DJ1043">
            <v>0.66900000000000004</v>
          </cell>
          <cell r="DK1043">
            <v>0</v>
          </cell>
          <cell r="DL1043">
            <v>45.75</v>
          </cell>
          <cell r="DN1043">
            <v>37.521999999999998</v>
          </cell>
          <cell r="DO1043">
            <v>0.438</v>
          </cell>
          <cell r="DP1043">
            <v>0</v>
          </cell>
          <cell r="DQ1043">
            <v>34.65</v>
          </cell>
          <cell r="DS1043">
            <v>235.4</v>
          </cell>
          <cell r="DT1043">
            <v>0.68</v>
          </cell>
          <cell r="DU1043">
            <v>0.44</v>
          </cell>
          <cell r="DV1043">
            <v>27.65</v>
          </cell>
          <cell r="DX1043">
            <v>81.206000000000003</v>
          </cell>
          <cell r="DY1043">
            <v>0</v>
          </cell>
          <cell r="EE1043">
            <v>0.22600000000000001</v>
          </cell>
          <cell r="EF1043">
            <v>62.87</v>
          </cell>
          <cell r="EH1043">
            <v>10.989000000000001</v>
          </cell>
          <cell r="EI1043">
            <v>3.5999999999999997E-2</v>
          </cell>
          <cell r="EM1043">
            <v>3.5999999999999997E-2</v>
          </cell>
          <cell r="EN1043">
            <v>19.739999999999998</v>
          </cell>
          <cell r="EP1043">
            <v>2.5920000000000001</v>
          </cell>
          <cell r="EQ1043">
            <v>0</v>
          </cell>
          <cell r="ER1043">
            <v>4.0000000000000001E-3</v>
          </cell>
          <cell r="ES1043">
            <v>41.7</v>
          </cell>
          <cell r="EU1043">
            <v>7.1</v>
          </cell>
          <cell r="EV1043">
            <v>2.7E-2</v>
          </cell>
          <cell r="EX1043">
            <v>2.7E-2</v>
          </cell>
          <cell r="EY1043">
            <v>55.47</v>
          </cell>
          <cell r="FA1043">
            <v>1.976</v>
          </cell>
          <cell r="FB1043">
            <v>0</v>
          </cell>
          <cell r="FC1043">
            <v>3.0000000000000001E-3</v>
          </cell>
          <cell r="FD1043">
            <v>60.04</v>
          </cell>
          <cell r="FF1043">
            <v>1.216</v>
          </cell>
          <cell r="FG1043">
            <v>1.7999999999999999E-2</v>
          </cell>
          <cell r="FH1043">
            <v>2E-3</v>
          </cell>
          <cell r="FI1043">
            <v>72.3</v>
          </cell>
          <cell r="FK1043">
            <v>2.4369999999999998</v>
          </cell>
          <cell r="FL1043">
            <v>3.0000000000000001E-3</v>
          </cell>
          <cell r="FM1043">
            <v>3.0000000000000001E-3</v>
          </cell>
          <cell r="FN1043">
            <v>45.44</v>
          </cell>
          <cell r="FP1043">
            <v>228.43</v>
          </cell>
          <cell r="FQ1043">
            <v>0.78</v>
          </cell>
          <cell r="FR1043">
            <v>0</v>
          </cell>
          <cell r="FS1043">
            <v>129.05000000000001</v>
          </cell>
          <cell r="FU1043">
            <v>110.7</v>
          </cell>
          <cell r="FV1043">
            <v>2.1763199999998206E-2</v>
          </cell>
          <cell r="FW1043">
            <v>0.44176319999999991</v>
          </cell>
          <cell r="GB1043">
            <v>0</v>
          </cell>
          <cell r="GD1043">
            <v>392.99699999999996</v>
          </cell>
          <cell r="GE1043">
            <v>321.36799999999999</v>
          </cell>
          <cell r="GF1043">
            <v>260.65229999999997</v>
          </cell>
          <cell r="GG1043">
            <v>103.39399999999998</v>
          </cell>
          <cell r="GH1043">
            <v>131.08021300000001</v>
          </cell>
          <cell r="GI1043">
            <v>51.921143999999991</v>
          </cell>
          <cell r="GJ1043">
            <v>1302.5900000000008</v>
          </cell>
          <cell r="GK1043">
            <v>1079.0215999999998</v>
          </cell>
          <cell r="GL1043">
            <v>1370.6118043999998</v>
          </cell>
          <cell r="GM1043">
            <v>782.05999999999904</v>
          </cell>
          <cell r="GN1043">
            <v>2490.2200000000003</v>
          </cell>
          <cell r="GO1043">
            <v>1868.66</v>
          </cell>
          <cell r="GP1043">
            <v>78.356268877315088</v>
          </cell>
          <cell r="GQ1043">
            <v>40.200999999999979</v>
          </cell>
          <cell r="GR1043">
            <v>118.065</v>
          </cell>
          <cell r="GS1043">
            <v>31.550000000000061</v>
          </cell>
          <cell r="GT1043">
            <v>150.15260000000001</v>
          </cell>
          <cell r="GU1043">
            <v>85.144000000000005</v>
          </cell>
          <cell r="GV1043">
            <v>202.78770000000009</v>
          </cell>
          <cell r="GW1043">
            <v>61.329398400000002</v>
          </cell>
          <cell r="GX1043">
            <v>89.636599000000004</v>
          </cell>
          <cell r="GY1043">
            <v>87.508799999999908</v>
          </cell>
          <cell r="GZ1043">
            <v>90.437000000000026</v>
          </cell>
          <cell r="HA1043">
            <v>113.09100900000013</v>
          </cell>
          <cell r="HB1043">
            <v>18.753999999999994</v>
          </cell>
          <cell r="HC1043">
            <v>9.2830000000000013</v>
          </cell>
          <cell r="HD1043">
            <v>232.84920960000002</v>
          </cell>
          <cell r="HE1043">
            <v>81.32957359999989</v>
          </cell>
          <cell r="HF1043">
            <v>183.58999999999992</v>
          </cell>
          <cell r="HG1043">
            <v>57.69</v>
          </cell>
          <cell r="HH1043">
            <v>132.49986160000003</v>
          </cell>
          <cell r="HI1043">
            <v>114.51412000000008</v>
          </cell>
          <cell r="HJ1043">
            <v>216.14600000000004</v>
          </cell>
          <cell r="HK1043">
            <v>136.63900000000007</v>
          </cell>
          <cell r="HL1043">
            <v>249.00611999999992</v>
          </cell>
          <cell r="HM1043">
            <v>186.20826699999998</v>
          </cell>
          <cell r="HN1043">
            <v>56.228999999999999</v>
          </cell>
          <cell r="HO1043">
            <v>58.554000000000016</v>
          </cell>
          <cell r="HP1043">
            <v>71.64400000000002</v>
          </cell>
          <cell r="HQ1043">
            <v>4.8040000000000012</v>
          </cell>
          <cell r="HR1043">
            <v>27.604000000000003</v>
          </cell>
          <cell r="HS1043">
            <v>31.624200000000016</v>
          </cell>
          <cell r="HT1043">
            <v>200.50999999999993</v>
          </cell>
          <cell r="HU1043">
            <v>166.40999999999985</v>
          </cell>
          <cell r="HV1043">
            <v>59.087499999999977</v>
          </cell>
          <cell r="HW1043">
            <v>48.769328999999992</v>
          </cell>
          <cell r="HX1043">
            <v>14.391999999999996</v>
          </cell>
          <cell r="HY1043">
            <v>10.039506000000001</v>
          </cell>
          <cell r="HZ1043">
            <v>2.3009999999999993</v>
          </cell>
          <cell r="IA1043">
            <v>0.16800000000000012</v>
          </cell>
          <cell r="IB1043">
            <v>7.0869999999999989</v>
          </cell>
          <cell r="IC1043">
            <v>7.8297679999999934</v>
          </cell>
          <cell r="ID1043">
            <v>2.1309999999999998</v>
          </cell>
          <cell r="IE1043">
            <v>0.11400000000000007</v>
          </cell>
          <cell r="IF1043">
            <v>1.2926880000000005</v>
          </cell>
          <cell r="IG1043">
            <v>8.8000000000000064E-2</v>
          </cell>
          <cell r="IH1043">
            <v>2.3464229999999993</v>
          </cell>
          <cell r="II1043">
            <v>0.12900000000000006</v>
          </cell>
          <cell r="IJ1043">
            <v>375.4</v>
          </cell>
          <cell r="IK1043">
            <v>141.51</v>
          </cell>
          <cell r="IL1043">
            <v>131.88986560000001</v>
          </cell>
          <cell r="IM1043">
            <v>40.123209599999974</v>
          </cell>
        </row>
        <row r="1044">
          <cell r="A1044">
            <v>42681</v>
          </cell>
          <cell r="B1044">
            <v>7</v>
          </cell>
          <cell r="C1044">
            <v>11</v>
          </cell>
          <cell r="D1044">
            <v>2016</v>
          </cell>
          <cell r="E1044" t="str">
            <v>7112016</v>
          </cell>
          <cell r="F1044">
            <v>284.33</v>
          </cell>
          <cell r="G1044">
            <v>260.93</v>
          </cell>
          <cell r="H1044">
            <v>95.768000000000001</v>
          </cell>
          <cell r="I1044">
            <v>3.2810000000000001</v>
          </cell>
          <cell r="J1044">
            <v>3.2810000000000001</v>
          </cell>
          <cell r="K1044">
            <v>350.53</v>
          </cell>
          <cell r="M1044">
            <v>174.59100000000001</v>
          </cell>
          <cell r="N1044">
            <v>0.96199999999999997</v>
          </cell>
          <cell r="O1044">
            <v>1.7450000000000001</v>
          </cell>
          <cell r="P1044">
            <v>367.19299999999998</v>
          </cell>
          <cell r="R1044">
            <v>103.526</v>
          </cell>
          <cell r="S1044">
            <v>0.33300000000000002</v>
          </cell>
          <cell r="T1044">
            <v>3.4000000000000002E-2</v>
          </cell>
          <cell r="U1044">
            <v>160.66</v>
          </cell>
          <cell r="W1044">
            <v>1128.5999999999999</v>
          </cell>
          <cell r="X1044">
            <v>0</v>
          </cell>
          <cell r="Y1044">
            <v>0.51</v>
          </cell>
          <cell r="Z1044">
            <v>0</v>
          </cell>
          <cell r="AA1044">
            <v>0</v>
          </cell>
          <cell r="AB1044">
            <v>0.79</v>
          </cell>
          <cell r="AC1044">
            <v>1</v>
          </cell>
          <cell r="AD1044">
            <v>130.27000000000001</v>
          </cell>
          <cell r="AF1044">
            <v>952.77</v>
          </cell>
          <cell r="AG1044">
            <v>0.95036500000000002</v>
          </cell>
          <cell r="AH1044">
            <v>0.86</v>
          </cell>
          <cell r="AI1044">
            <v>43.2</v>
          </cell>
          <cell r="AJ1044">
            <v>18.239999999999998</v>
          </cell>
          <cell r="AK1044">
            <v>992.82</v>
          </cell>
          <cell r="AL1044">
            <v>4.1100000000000003</v>
          </cell>
          <cell r="AM1044">
            <v>3.54</v>
          </cell>
          <cell r="AN1044">
            <v>216.16</v>
          </cell>
          <cell r="AP1044">
            <v>73.331000000000003</v>
          </cell>
          <cell r="AQ1044">
            <v>5.1999999999999998E-2</v>
          </cell>
          <cell r="AR1044">
            <v>0</v>
          </cell>
          <cell r="AS1044">
            <v>200.434</v>
          </cell>
          <cell r="AU1044">
            <v>101.739</v>
          </cell>
          <cell r="AV1044">
            <v>7.3999999999999996E-2</v>
          </cell>
          <cell r="AW1044">
            <v>0.105</v>
          </cell>
          <cell r="AX1044">
            <v>221.27</v>
          </cell>
          <cell r="AZ1044">
            <v>127.67</v>
          </cell>
          <cell r="BA1044">
            <v>0.49199999999999999</v>
          </cell>
          <cell r="BB1044">
            <v>0.60499999999999998</v>
          </cell>
          <cell r="BC1044">
            <v>181.71</v>
          </cell>
          <cell r="BE1044">
            <v>283.61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259.37</v>
          </cell>
          <cell r="BM1044">
            <v>72.39</v>
          </cell>
          <cell r="BN1044">
            <v>0.38900000000000001</v>
          </cell>
          <cell r="BO1044">
            <v>0.34560000000000002</v>
          </cell>
          <cell r="BP1044">
            <v>269.13</v>
          </cell>
          <cell r="BQ1044" t="str">
            <v>-</v>
          </cell>
          <cell r="BR1044">
            <v>113.18600000000001</v>
          </cell>
          <cell r="BS1044">
            <v>0.105</v>
          </cell>
          <cell r="BT1044">
            <v>0.34599999999999997</v>
          </cell>
          <cell r="BU1044">
            <v>7.101</v>
          </cell>
          <cell r="BV1044">
            <v>236.6</v>
          </cell>
          <cell r="BX1044">
            <v>63.613</v>
          </cell>
          <cell r="BY1044">
            <v>3.9E-2</v>
          </cell>
          <cell r="BZ1044">
            <v>0</v>
          </cell>
          <cell r="CA1044">
            <v>86.652000000000001</v>
          </cell>
          <cell r="CC1044">
            <v>224.1</v>
          </cell>
          <cell r="CD1044">
            <v>1.519776</v>
          </cell>
          <cell r="CE1044">
            <v>6.0479999999999999E-2</v>
          </cell>
          <cell r="CF1044">
            <v>155.22999999999999</v>
          </cell>
          <cell r="CH1044">
            <v>163.79</v>
          </cell>
          <cell r="CI1044">
            <v>1.24</v>
          </cell>
          <cell r="CJ1044">
            <v>1.57</v>
          </cell>
          <cell r="CK1044">
            <v>47.25</v>
          </cell>
          <cell r="CM1044">
            <v>134.36000000000001</v>
          </cell>
          <cell r="CN1044">
            <v>2.25</v>
          </cell>
          <cell r="CO1044">
            <v>0.14499999999999999</v>
          </cell>
          <cell r="CP1044">
            <v>61.46</v>
          </cell>
          <cell r="CR1044">
            <v>253.48</v>
          </cell>
          <cell r="CS1044">
            <v>0.48</v>
          </cell>
          <cell r="CT1044">
            <v>0</v>
          </cell>
          <cell r="CU1044">
            <v>109.43</v>
          </cell>
          <cell r="CW1044">
            <v>219.55</v>
          </cell>
          <cell r="CX1044">
            <v>0.42465900000000001</v>
          </cell>
          <cell r="CY1044">
            <v>0.30071999999999999</v>
          </cell>
          <cell r="CZ1044">
            <v>4.3225E-2</v>
          </cell>
          <cell r="DA1044">
            <v>0.343945</v>
          </cell>
          <cell r="DB1044">
            <v>41.71</v>
          </cell>
          <cell r="DD1044">
            <v>98.953999999999994</v>
          </cell>
          <cell r="DE1044">
            <v>8.5000000000000006E-2</v>
          </cell>
          <cell r="DF1044">
            <v>0</v>
          </cell>
          <cell r="DG1044">
            <v>51.73</v>
          </cell>
          <cell r="DI1044">
            <v>62.218000000000004</v>
          </cell>
          <cell r="DJ1044">
            <v>1.5489999999999999</v>
          </cell>
          <cell r="DK1044">
            <v>0</v>
          </cell>
          <cell r="DL1044">
            <v>45.72</v>
          </cell>
          <cell r="DN1044">
            <v>37.216999999999999</v>
          </cell>
          <cell r="DO1044">
            <v>0.33300000000000002</v>
          </cell>
          <cell r="DP1044">
            <v>0</v>
          </cell>
          <cell r="DQ1044">
            <v>34.65</v>
          </cell>
          <cell r="DS1044">
            <v>235.4</v>
          </cell>
          <cell r="DT1044">
            <v>0.68</v>
          </cell>
          <cell r="DU1044">
            <v>0.44</v>
          </cell>
          <cell r="DV1044">
            <v>27.7</v>
          </cell>
          <cell r="DX1044">
            <v>81.954999999999998</v>
          </cell>
          <cell r="DY1044">
            <v>0.38400000000000001</v>
          </cell>
          <cell r="EE1044">
            <v>0.219</v>
          </cell>
          <cell r="EF1044">
            <v>62.89</v>
          </cell>
          <cell r="EH1044">
            <v>11.057</v>
          </cell>
          <cell r="EI1044">
            <v>9.6000000000000002E-2</v>
          </cell>
          <cell r="EM1044">
            <v>2.7E-2</v>
          </cell>
          <cell r="EN1044">
            <v>19.78</v>
          </cell>
          <cell r="EP1044">
            <v>2.629</v>
          </cell>
          <cell r="EQ1044">
            <v>4.1000000000000002E-2</v>
          </cell>
          <cell r="ER1044">
            <v>4.0000000000000001E-3</v>
          </cell>
          <cell r="ES1044">
            <v>41.76</v>
          </cell>
          <cell r="EU1044">
            <v>7.2050000000000001</v>
          </cell>
          <cell r="EV1044">
            <v>0.14099999999999999</v>
          </cell>
          <cell r="EX1044">
            <v>3.5999999999999997E-2</v>
          </cell>
          <cell r="EY1044">
            <v>55.46</v>
          </cell>
          <cell r="FA1044">
            <v>1.9710000000000001</v>
          </cell>
          <cell r="FB1044">
            <v>0</v>
          </cell>
          <cell r="FC1044">
            <v>3.0000000000000001E-3</v>
          </cell>
          <cell r="FD1044">
            <v>60.07</v>
          </cell>
          <cell r="FF1044">
            <v>1.228</v>
          </cell>
          <cell r="FG1044">
            <v>1.4E-2</v>
          </cell>
          <cell r="FH1044">
            <v>2E-3</v>
          </cell>
          <cell r="FI1044">
            <v>72.31</v>
          </cell>
          <cell r="FK1044">
            <v>2.444</v>
          </cell>
          <cell r="FL1044">
            <v>0.01</v>
          </cell>
          <cell r="FM1044">
            <v>3.0000000000000001E-3</v>
          </cell>
          <cell r="FN1044">
            <v>45.47</v>
          </cell>
          <cell r="FP1044">
            <v>229.25</v>
          </cell>
          <cell r="FQ1044">
            <v>0.82</v>
          </cell>
          <cell r="FR1044">
            <v>0</v>
          </cell>
          <cell r="FS1044">
            <v>129.05000000000001</v>
          </cell>
          <cell r="FU1044">
            <v>110.7</v>
          </cell>
          <cell r="FV1044">
            <v>0.44176319999999991</v>
          </cell>
          <cell r="FW1044">
            <v>0.44176319999999991</v>
          </cell>
          <cell r="GB1044">
            <v>0</v>
          </cell>
          <cell r="GD1044">
            <v>396.27799999999996</v>
          </cell>
          <cell r="GE1044">
            <v>324.649</v>
          </cell>
          <cell r="GF1044">
            <v>261.61429999999996</v>
          </cell>
          <cell r="GG1044">
            <v>105.13899999999998</v>
          </cell>
          <cell r="GH1044">
            <v>131.41321300000001</v>
          </cell>
          <cell r="GI1044">
            <v>51.95514399999999</v>
          </cell>
          <cell r="GJ1044">
            <v>1302.5900000000008</v>
          </cell>
          <cell r="GK1044">
            <v>1080.0215999999998</v>
          </cell>
          <cell r="GL1044">
            <v>1371.5621693999997</v>
          </cell>
          <cell r="GM1044">
            <v>782.91999999999905</v>
          </cell>
          <cell r="GN1044">
            <v>2494.3300000000004</v>
          </cell>
          <cell r="GO1044">
            <v>1872.2</v>
          </cell>
          <cell r="GP1044">
            <v>78.408268877315095</v>
          </cell>
          <cell r="GQ1044">
            <v>40.200999999999979</v>
          </cell>
          <cell r="GR1044">
            <v>118.139</v>
          </cell>
          <cell r="GS1044">
            <v>31.655000000000062</v>
          </cell>
          <cell r="GT1044">
            <v>150.6446</v>
          </cell>
          <cell r="GU1044">
            <v>85.749000000000009</v>
          </cell>
          <cell r="GV1044">
            <v>202.78770000000009</v>
          </cell>
          <cell r="GW1044">
            <v>61.329398400000002</v>
          </cell>
          <cell r="GX1044">
            <v>90.025599</v>
          </cell>
          <cell r="GY1044">
            <v>87.854399999999913</v>
          </cell>
          <cell r="GZ1044">
            <v>90.54200000000003</v>
          </cell>
          <cell r="HA1044">
            <v>113.43700900000013</v>
          </cell>
          <cell r="HB1044">
            <v>18.792999999999996</v>
          </cell>
          <cell r="HC1044">
            <v>9.2830000000000013</v>
          </cell>
          <cell r="HD1044">
            <v>234.36898560000003</v>
          </cell>
          <cell r="HE1044">
            <v>81.390053599999888</v>
          </cell>
          <cell r="HF1044">
            <v>184.82999999999993</v>
          </cell>
          <cell r="HG1044">
            <v>59.26</v>
          </cell>
          <cell r="HH1044">
            <v>134.74986160000003</v>
          </cell>
          <cell r="HI1044">
            <v>114.65912000000007</v>
          </cell>
          <cell r="HJ1044">
            <v>216.62600000000003</v>
          </cell>
          <cell r="HK1044">
            <v>136.63900000000007</v>
          </cell>
          <cell r="HL1044">
            <v>249.43077899999992</v>
          </cell>
          <cell r="HM1044">
            <v>186.55221199999997</v>
          </cell>
          <cell r="HN1044">
            <v>56.314</v>
          </cell>
          <cell r="HO1044">
            <v>58.554000000000016</v>
          </cell>
          <cell r="HP1044">
            <v>73.193000000000026</v>
          </cell>
          <cell r="HQ1044">
            <v>4.8040000000000012</v>
          </cell>
          <cell r="HR1044">
            <v>27.937000000000001</v>
          </cell>
          <cell r="HS1044">
            <v>31.624200000000016</v>
          </cell>
          <cell r="HT1044">
            <v>201.18999999999994</v>
          </cell>
          <cell r="HU1044">
            <v>166.84999999999985</v>
          </cell>
          <cell r="HV1044">
            <v>59.471499999999978</v>
          </cell>
          <cell r="HW1044">
            <v>48.988328999999993</v>
          </cell>
          <cell r="HX1044">
            <v>14.487999999999996</v>
          </cell>
          <cell r="HY1044">
            <v>10.066506</v>
          </cell>
          <cell r="HZ1044">
            <v>2.3419999999999992</v>
          </cell>
          <cell r="IA1044">
            <v>0.17200000000000013</v>
          </cell>
          <cell r="IB1044">
            <v>7.2279999999999989</v>
          </cell>
          <cell r="IC1044">
            <v>7.865767999999993</v>
          </cell>
          <cell r="ID1044">
            <v>2.1309999999999998</v>
          </cell>
          <cell r="IE1044">
            <v>0.11700000000000008</v>
          </cell>
          <cell r="IF1044">
            <v>1.3066880000000005</v>
          </cell>
          <cell r="IG1044">
            <v>9.0000000000000066E-2</v>
          </cell>
          <cell r="IH1044">
            <v>2.356422999999999</v>
          </cell>
          <cell r="II1044">
            <v>0.13200000000000006</v>
          </cell>
          <cell r="IJ1044">
            <v>376.21999999999997</v>
          </cell>
          <cell r="IK1044">
            <v>141.51</v>
          </cell>
          <cell r="IL1044">
            <v>132.3316288</v>
          </cell>
          <cell r="IM1044">
            <v>40.564972799999971</v>
          </cell>
        </row>
        <row r="1045">
          <cell r="A1045">
            <v>42682</v>
          </cell>
          <cell r="B1045">
            <v>8</v>
          </cell>
          <cell r="C1045">
            <v>11</v>
          </cell>
          <cell r="D1045">
            <v>2016</v>
          </cell>
          <cell r="E1045" t="str">
            <v>8112016</v>
          </cell>
          <cell r="F1045">
            <v>284.27800000000002</v>
          </cell>
          <cell r="G1045">
            <v>261.02999999999997</v>
          </cell>
          <cell r="H1045">
            <v>94.956999999999994</v>
          </cell>
          <cell r="I1045">
            <v>3.073</v>
          </cell>
          <cell r="J1045">
            <v>3.8839999999999999</v>
          </cell>
          <cell r="K1045">
            <v>350.59</v>
          </cell>
          <cell r="M1045">
            <v>175.374</v>
          </cell>
          <cell r="N1045">
            <v>0.78200000000000003</v>
          </cell>
          <cell r="O1045">
            <v>0</v>
          </cell>
          <cell r="P1045">
            <v>367.25</v>
          </cell>
          <cell r="R1045">
            <v>103.8</v>
          </cell>
          <cell r="S1045">
            <v>0.32800000000000001</v>
          </cell>
          <cell r="T1045">
            <v>3.3000000000000002E-2</v>
          </cell>
          <cell r="U1045">
            <v>160.69</v>
          </cell>
          <cell r="W1045">
            <v>1134.9000000000001</v>
          </cell>
          <cell r="X1045">
            <v>7.07</v>
          </cell>
          <cell r="Y1045">
            <v>0.51</v>
          </cell>
          <cell r="Z1045">
            <v>0</v>
          </cell>
          <cell r="AA1045">
            <v>0</v>
          </cell>
          <cell r="AB1045">
            <v>0.73</v>
          </cell>
          <cell r="AC1045">
            <v>0.81</v>
          </cell>
          <cell r="AD1045">
            <v>130.32</v>
          </cell>
          <cell r="AF1045">
            <v>955.32</v>
          </cell>
          <cell r="AG1045">
            <v>3.4140000000000001</v>
          </cell>
          <cell r="AH1045">
            <v>0.86</v>
          </cell>
          <cell r="AI1045">
            <v>43.25</v>
          </cell>
          <cell r="AJ1045">
            <v>18.25</v>
          </cell>
          <cell r="AK1045">
            <v>1001.02</v>
          </cell>
          <cell r="AL1045">
            <v>12.33</v>
          </cell>
          <cell r="AM1045">
            <v>3.46</v>
          </cell>
          <cell r="AN1045">
            <v>216.16</v>
          </cell>
          <cell r="AP1045">
            <v>73.331000000000003</v>
          </cell>
          <cell r="AQ1045">
            <v>5.0999999999999997E-2</v>
          </cell>
          <cell r="AR1045">
            <v>0</v>
          </cell>
          <cell r="AS1045">
            <v>200.43199999999999</v>
          </cell>
          <cell r="AU1045">
            <v>101.68</v>
          </cell>
          <cell r="AV1045">
            <v>0.14199999999999999</v>
          </cell>
          <cell r="AW1045">
            <v>0.115</v>
          </cell>
          <cell r="AX1045">
            <v>221.27</v>
          </cell>
          <cell r="AZ1045">
            <v>127.67</v>
          </cell>
          <cell r="BA1045">
            <v>9.4E-2</v>
          </cell>
          <cell r="BB1045">
            <v>0</v>
          </cell>
          <cell r="BC1045">
            <v>181.71</v>
          </cell>
          <cell r="BE1045">
            <v>283.61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259.36</v>
          </cell>
          <cell r="BM1045">
            <v>72.31</v>
          </cell>
          <cell r="BN1045">
            <v>0.32700000000000001</v>
          </cell>
          <cell r="BO1045">
            <v>0.504</v>
          </cell>
          <cell r="BP1045">
            <v>269.22000000000003</v>
          </cell>
          <cell r="BQ1045" t="str">
            <v>-</v>
          </cell>
          <cell r="BR1045">
            <v>113.786</v>
          </cell>
          <cell r="BS1045">
            <v>0.112</v>
          </cell>
          <cell r="BT1045">
            <v>0.34599999999999997</v>
          </cell>
          <cell r="BU1045">
            <v>6.0960000000000001</v>
          </cell>
          <cell r="BV1045">
            <v>236.61</v>
          </cell>
          <cell r="BX1045">
            <v>63.753</v>
          </cell>
          <cell r="BY1045">
            <v>8.6999999999999994E-2</v>
          </cell>
          <cell r="BZ1045">
            <v>0</v>
          </cell>
          <cell r="CA1045">
            <v>86.7</v>
          </cell>
          <cell r="CC1045">
            <v>226</v>
          </cell>
          <cell r="CD1045">
            <v>2.16</v>
          </cell>
          <cell r="CE1045">
            <v>6.2207999999999999E-2</v>
          </cell>
          <cell r="CF1045">
            <v>155.25</v>
          </cell>
          <cell r="CH1045">
            <v>164.12</v>
          </cell>
          <cell r="CI1045">
            <v>2.11</v>
          </cell>
          <cell r="CJ1045">
            <v>1.78</v>
          </cell>
          <cell r="CK1045">
            <v>47.43</v>
          </cell>
          <cell r="CM1045">
            <v>137.5</v>
          </cell>
          <cell r="CN1045">
            <v>3.32</v>
          </cell>
          <cell r="CO1045">
            <v>0.14499999999999999</v>
          </cell>
          <cell r="CP1045">
            <v>61.47</v>
          </cell>
          <cell r="CR1045">
            <v>253.86</v>
          </cell>
          <cell r="CS1045">
            <v>0.48</v>
          </cell>
          <cell r="CT1045">
            <v>0</v>
          </cell>
          <cell r="CU1045">
            <v>109.53</v>
          </cell>
          <cell r="CW1045">
            <v>220.05</v>
          </cell>
          <cell r="CX1045">
            <v>0.70136900000000002</v>
          </cell>
          <cell r="CY1045">
            <v>0.100636</v>
          </cell>
          <cell r="CZ1045">
            <v>4.3212E-2</v>
          </cell>
          <cell r="DA1045">
            <v>0.143848</v>
          </cell>
          <cell r="DB1045">
            <v>41.74</v>
          </cell>
          <cell r="DD1045">
            <v>99.448999999999998</v>
          </cell>
          <cell r="DE1045">
            <v>0.24399999999999999</v>
          </cell>
          <cell r="DF1045">
            <v>0</v>
          </cell>
          <cell r="DG1045">
            <v>51.86</v>
          </cell>
          <cell r="DI1045">
            <v>63.54</v>
          </cell>
          <cell r="DJ1045">
            <v>1.458</v>
          </cell>
          <cell r="DK1045">
            <v>0</v>
          </cell>
          <cell r="DL1045">
            <v>45.74</v>
          </cell>
          <cell r="DN1045">
            <v>37.42</v>
          </cell>
          <cell r="DO1045">
            <v>0.83599999999999997</v>
          </cell>
          <cell r="DP1045">
            <v>0</v>
          </cell>
          <cell r="DQ1045">
            <v>34.64</v>
          </cell>
          <cell r="DS1045">
            <v>235.04</v>
          </cell>
          <cell r="DT1045">
            <v>0.32</v>
          </cell>
          <cell r="DU1045">
            <v>0.44</v>
          </cell>
          <cell r="DV1045">
            <v>27.75</v>
          </cell>
          <cell r="DX1045">
            <v>82.700999999999993</v>
          </cell>
          <cell r="DY1045">
            <v>0.317</v>
          </cell>
          <cell r="EE1045">
            <v>0.223</v>
          </cell>
          <cell r="EF1045">
            <v>62.91</v>
          </cell>
          <cell r="EH1045">
            <v>11.125999999999999</v>
          </cell>
          <cell r="EI1045">
            <v>8.4000000000000005E-2</v>
          </cell>
          <cell r="EM1045">
            <v>1.6E-2</v>
          </cell>
          <cell r="EN1045">
            <v>19.809999999999999</v>
          </cell>
          <cell r="EP1045">
            <v>2.6560000000000001</v>
          </cell>
          <cell r="EQ1045">
            <v>3.2000000000000001E-2</v>
          </cell>
          <cell r="ER1045">
            <v>4.0000000000000001E-3</v>
          </cell>
          <cell r="ES1045">
            <v>42.25</v>
          </cell>
          <cell r="EU1045">
            <v>8.2420000000000009</v>
          </cell>
          <cell r="EV1045">
            <v>1.0669999999999999</v>
          </cell>
          <cell r="EX1045">
            <v>3.1E-2</v>
          </cell>
          <cell r="EY1045">
            <v>55.56</v>
          </cell>
          <cell r="FA1045">
            <v>1.9950000000000001</v>
          </cell>
          <cell r="FB1045">
            <v>2.7E-2</v>
          </cell>
          <cell r="FC1045">
            <v>3.0000000000000001E-3</v>
          </cell>
          <cell r="FD1045">
            <v>60.14</v>
          </cell>
          <cell r="FF1045">
            <v>1.256</v>
          </cell>
          <cell r="FG1045">
            <v>0.03</v>
          </cell>
          <cell r="FH1045">
            <v>2E-3</v>
          </cell>
          <cell r="FI1045">
            <v>72.28</v>
          </cell>
          <cell r="FK1045">
            <v>2.423</v>
          </cell>
          <cell r="FL1045">
            <v>0</v>
          </cell>
          <cell r="FM1045">
            <v>3.0000000000000001E-3</v>
          </cell>
          <cell r="FN1045">
            <v>45.51</v>
          </cell>
          <cell r="FP1045">
            <v>230.16</v>
          </cell>
          <cell r="FQ1045">
            <v>0.91</v>
          </cell>
          <cell r="FR1045">
            <v>0</v>
          </cell>
          <cell r="FS1045">
            <v>129.05000000000001</v>
          </cell>
          <cell r="FU1045">
            <v>110.7</v>
          </cell>
          <cell r="FV1045">
            <v>0.44176319999999991</v>
          </cell>
          <cell r="FW1045">
            <v>0.44176319999999991</v>
          </cell>
          <cell r="GB1045">
            <v>0</v>
          </cell>
          <cell r="GD1045">
            <v>399.35099999999994</v>
          </cell>
          <cell r="GE1045">
            <v>328.53300000000002</v>
          </cell>
          <cell r="GF1045">
            <v>262.39629999999994</v>
          </cell>
          <cell r="GG1045">
            <v>105.13899999999998</v>
          </cell>
          <cell r="GH1045">
            <v>131.74121300000002</v>
          </cell>
          <cell r="GI1045">
            <v>51.988143999999991</v>
          </cell>
          <cell r="GJ1045">
            <v>1309.6600000000008</v>
          </cell>
          <cell r="GK1045">
            <v>1080.8315999999998</v>
          </cell>
          <cell r="GL1045">
            <v>1374.9761693999997</v>
          </cell>
          <cell r="GM1045">
            <v>783.77999999999906</v>
          </cell>
          <cell r="GN1045">
            <v>2506.6600000000003</v>
          </cell>
          <cell r="GO1045">
            <v>1875.66</v>
          </cell>
          <cell r="GP1045">
            <v>78.459268877315097</v>
          </cell>
          <cell r="GQ1045">
            <v>40.200999999999979</v>
          </cell>
          <cell r="GR1045">
            <v>118.28099999999999</v>
          </cell>
          <cell r="GS1045">
            <v>31.77000000000006</v>
          </cell>
          <cell r="GT1045">
            <v>150.73859999999999</v>
          </cell>
          <cell r="GU1045">
            <v>85.749000000000009</v>
          </cell>
          <cell r="GV1045">
            <v>202.78770000000009</v>
          </cell>
          <cell r="GW1045">
            <v>61.329398400000002</v>
          </cell>
          <cell r="GX1045">
            <v>90.352598999999998</v>
          </cell>
          <cell r="GY1045">
            <v>88.358399999999918</v>
          </cell>
          <cell r="GZ1045">
            <v>90.654000000000025</v>
          </cell>
          <cell r="HA1045">
            <v>113.78300900000013</v>
          </cell>
          <cell r="HB1045">
            <v>18.879999999999995</v>
          </cell>
          <cell r="HC1045">
            <v>9.2830000000000013</v>
          </cell>
          <cell r="HD1045">
            <v>236.52898560000003</v>
          </cell>
          <cell r="HE1045">
            <v>81.452261599999886</v>
          </cell>
          <cell r="HF1045">
            <v>186.93999999999994</v>
          </cell>
          <cell r="HG1045">
            <v>61.04</v>
          </cell>
          <cell r="HH1045">
            <v>138.06986160000002</v>
          </cell>
          <cell r="HI1045">
            <v>114.80412000000007</v>
          </cell>
          <cell r="HJ1045">
            <v>217.10600000000002</v>
          </cell>
          <cell r="HK1045">
            <v>136.63900000000007</v>
          </cell>
          <cell r="HL1045">
            <v>250.13214799999992</v>
          </cell>
          <cell r="HM1045">
            <v>186.69605999999996</v>
          </cell>
          <cell r="HN1045">
            <v>56.558</v>
          </cell>
          <cell r="HO1045">
            <v>58.554000000000016</v>
          </cell>
          <cell r="HP1045">
            <v>74.651000000000025</v>
          </cell>
          <cell r="HQ1045">
            <v>4.8040000000000012</v>
          </cell>
          <cell r="HR1045">
            <v>28.773</v>
          </cell>
          <cell r="HS1045">
            <v>31.624200000000016</v>
          </cell>
          <cell r="HT1045">
            <v>201.50999999999993</v>
          </cell>
          <cell r="HU1045">
            <v>167.28999999999985</v>
          </cell>
          <cell r="HV1045">
            <v>59.788499999999978</v>
          </cell>
          <cell r="HW1045">
            <v>49.211328999999992</v>
          </cell>
          <cell r="HX1045">
            <v>14.571999999999996</v>
          </cell>
          <cell r="HY1045">
            <v>10.082506</v>
          </cell>
          <cell r="HZ1045">
            <v>2.3739999999999992</v>
          </cell>
          <cell r="IA1045">
            <v>0.17600000000000013</v>
          </cell>
          <cell r="IB1045">
            <v>8.2949999999999982</v>
          </cell>
          <cell r="IC1045">
            <v>7.8967679999999927</v>
          </cell>
          <cell r="ID1045">
            <v>2.1579999999999999</v>
          </cell>
          <cell r="IE1045">
            <v>0.12000000000000008</v>
          </cell>
          <cell r="IF1045">
            <v>1.3366880000000005</v>
          </cell>
          <cell r="IG1045">
            <v>9.2000000000000068E-2</v>
          </cell>
          <cell r="IH1045">
            <v>2.356422999999999</v>
          </cell>
          <cell r="II1045">
            <v>0.13500000000000006</v>
          </cell>
          <cell r="IJ1045">
            <v>377.13</v>
          </cell>
          <cell r="IK1045">
            <v>141.51</v>
          </cell>
          <cell r="IL1045">
            <v>132.773392</v>
          </cell>
          <cell r="IM1045">
            <v>41.006735999999968</v>
          </cell>
        </row>
        <row r="1046">
          <cell r="A1046">
            <v>42683</v>
          </cell>
          <cell r="B1046">
            <v>9</v>
          </cell>
          <cell r="C1046">
            <v>11</v>
          </cell>
          <cell r="D1046">
            <v>2016</v>
          </cell>
          <cell r="E1046" t="str">
            <v>9112016</v>
          </cell>
          <cell r="F1046">
            <v>284.20999999999998</v>
          </cell>
          <cell r="G1046">
            <v>260.76</v>
          </cell>
          <cell r="H1046">
            <v>93.897000000000006</v>
          </cell>
          <cell r="I1046">
            <v>1.9810000000000001</v>
          </cell>
          <cell r="J1046">
            <v>3.0409999999999999</v>
          </cell>
          <cell r="K1046">
            <v>350.58</v>
          </cell>
          <cell r="M1046">
            <v>175.24299999999999</v>
          </cell>
          <cell r="N1046">
            <v>1.006</v>
          </cell>
          <cell r="O1046">
            <v>1.1359999999999999</v>
          </cell>
          <cell r="P1046">
            <v>367.30500000000001</v>
          </cell>
          <cell r="R1046">
            <v>104.06399999999999</v>
          </cell>
          <cell r="S1046">
            <v>0.31900000000000001</v>
          </cell>
          <cell r="T1046">
            <v>3.2000000000000001E-2</v>
          </cell>
          <cell r="U1046">
            <v>160.69999999999999</v>
          </cell>
          <cell r="W1046">
            <v>1137</v>
          </cell>
          <cell r="X1046">
            <v>2.9</v>
          </cell>
          <cell r="Y1046">
            <v>0.51</v>
          </cell>
          <cell r="Z1046">
            <v>0</v>
          </cell>
          <cell r="AA1046">
            <v>0</v>
          </cell>
          <cell r="AB1046">
            <v>0.76</v>
          </cell>
          <cell r="AC1046">
            <v>0.84000000000000008</v>
          </cell>
          <cell r="AD1046">
            <v>130.35</v>
          </cell>
          <cell r="AF1046">
            <v>956.85</v>
          </cell>
          <cell r="AG1046">
            <v>2.3940000000000001</v>
          </cell>
          <cell r="AH1046">
            <v>0.86</v>
          </cell>
          <cell r="AI1046">
            <v>43.23</v>
          </cell>
          <cell r="AJ1046">
            <v>18.68</v>
          </cell>
          <cell r="AK1046">
            <v>997.74</v>
          </cell>
          <cell r="AL1046">
            <v>5.52</v>
          </cell>
          <cell r="AM1046">
            <v>8.6999999999999993</v>
          </cell>
          <cell r="AN1046">
            <v>216.17</v>
          </cell>
          <cell r="AP1046">
            <v>73.451999999999998</v>
          </cell>
          <cell r="AQ1046">
            <v>0.13</v>
          </cell>
          <cell r="AR1046">
            <v>0</v>
          </cell>
          <cell r="AS1046">
            <v>200.45</v>
          </cell>
          <cell r="AU1046">
            <v>102.209</v>
          </cell>
          <cell r="AV1046">
            <v>0.70199999999999996</v>
          </cell>
          <cell r="AW1046">
            <v>8.6999999999999994E-2</v>
          </cell>
          <cell r="AX1046">
            <v>221.3</v>
          </cell>
          <cell r="AZ1046">
            <v>128.30000000000001</v>
          </cell>
          <cell r="BA1046">
            <v>0.7</v>
          </cell>
          <cell r="BB1046">
            <v>0</v>
          </cell>
          <cell r="BC1046">
            <v>181.72</v>
          </cell>
          <cell r="BE1046">
            <v>284.18</v>
          </cell>
          <cell r="BF1046">
            <v>0.754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259.35000000000002</v>
          </cell>
          <cell r="BM1046">
            <v>72.23</v>
          </cell>
          <cell r="BN1046">
            <v>0.29199999999999998</v>
          </cell>
          <cell r="BO1046">
            <v>0.51839999999999997</v>
          </cell>
          <cell r="BP1046">
            <v>269.39</v>
          </cell>
          <cell r="BQ1046" t="str">
            <v>-</v>
          </cell>
          <cell r="BR1046">
            <v>115.48699999999999</v>
          </cell>
          <cell r="BS1046">
            <v>0.70099999999999996</v>
          </cell>
          <cell r="BT1046">
            <v>0</v>
          </cell>
          <cell r="BU1046">
            <v>4.7670000000000003</v>
          </cell>
          <cell r="BV1046">
            <v>236.62</v>
          </cell>
          <cell r="BX1046">
            <v>63.893000000000001</v>
          </cell>
          <cell r="BY1046">
            <v>0.155</v>
          </cell>
          <cell r="BZ1046">
            <v>0</v>
          </cell>
          <cell r="CA1046">
            <v>86.74</v>
          </cell>
          <cell r="CC1046">
            <v>227.6</v>
          </cell>
          <cell r="CD1046">
            <v>1.839456</v>
          </cell>
          <cell r="CE1046">
            <v>6.2207999999999999E-2</v>
          </cell>
          <cell r="CF1046">
            <v>155.27000000000001</v>
          </cell>
          <cell r="CH1046">
            <v>164.45</v>
          </cell>
          <cell r="CI1046">
            <v>2.33</v>
          </cell>
          <cell r="CJ1046">
            <v>2</v>
          </cell>
          <cell r="CK1046">
            <v>47.56</v>
          </cell>
          <cell r="CM1046">
            <v>139.82</v>
          </cell>
          <cell r="CN1046">
            <v>2.5</v>
          </cell>
          <cell r="CO1046">
            <v>0.14499999999999999</v>
          </cell>
          <cell r="CP1046">
            <v>61.51</v>
          </cell>
          <cell r="CR1046">
            <v>255.42</v>
          </cell>
          <cell r="CS1046">
            <v>1.66</v>
          </cell>
          <cell r="CT1046">
            <v>0</v>
          </cell>
          <cell r="CU1046">
            <v>109.64</v>
          </cell>
          <cell r="CW1046">
            <v>220.59</v>
          </cell>
          <cell r="CX1046">
            <v>1.10859</v>
          </cell>
          <cell r="CY1046">
            <v>0.50056100000000003</v>
          </cell>
          <cell r="CZ1046">
            <v>0</v>
          </cell>
          <cell r="DA1046">
            <v>0.50056100000000003</v>
          </cell>
          <cell r="DB1046">
            <v>41.77</v>
          </cell>
          <cell r="DD1046">
            <v>99.944000000000003</v>
          </cell>
          <cell r="DE1046">
            <v>0.22500000000000001</v>
          </cell>
          <cell r="DF1046">
            <v>0</v>
          </cell>
          <cell r="DG1046">
            <v>51.95</v>
          </cell>
          <cell r="DI1046">
            <v>64.465999999999994</v>
          </cell>
          <cell r="DJ1046">
            <v>1.0820000000000001</v>
          </cell>
          <cell r="DK1046">
            <v>0</v>
          </cell>
          <cell r="DL1046">
            <v>45.73</v>
          </cell>
          <cell r="DN1046">
            <v>37.319000000000003</v>
          </cell>
          <cell r="DO1046">
            <v>0.53400000000000003</v>
          </cell>
          <cell r="DP1046">
            <v>0</v>
          </cell>
          <cell r="DQ1046">
            <v>34.64</v>
          </cell>
          <cell r="DS1046">
            <v>235.04</v>
          </cell>
          <cell r="DT1046">
            <v>0.67</v>
          </cell>
          <cell r="DU1046">
            <v>0.44</v>
          </cell>
          <cell r="DV1046">
            <v>27.83</v>
          </cell>
          <cell r="DX1046">
            <v>83.893000000000001</v>
          </cell>
          <cell r="DY1046">
            <v>0.71</v>
          </cell>
          <cell r="EE1046">
            <v>0.221</v>
          </cell>
          <cell r="EF1046">
            <v>63.01</v>
          </cell>
          <cell r="EH1046">
            <v>11.467000000000001</v>
          </cell>
          <cell r="EI1046">
            <v>0.35799999999999998</v>
          </cell>
          <cell r="EM1046">
            <v>1.6E-2</v>
          </cell>
          <cell r="EN1046">
            <v>19.829999999999998</v>
          </cell>
          <cell r="EP1046">
            <v>2.6760000000000002</v>
          </cell>
          <cell r="EQ1046">
            <v>2.5000000000000001E-2</v>
          </cell>
          <cell r="ER1046">
            <v>4.0000000000000001E-3</v>
          </cell>
          <cell r="ES1046">
            <v>42.37</v>
          </cell>
          <cell r="EU1046">
            <v>8.49</v>
          </cell>
          <cell r="EV1046">
            <v>0.27800000000000002</v>
          </cell>
          <cell r="EX1046">
            <v>0.03</v>
          </cell>
          <cell r="EY1046">
            <v>55.74</v>
          </cell>
          <cell r="FA1046">
            <v>2.0089999999999999</v>
          </cell>
          <cell r="FB1046">
            <v>1.7000000000000001E-2</v>
          </cell>
          <cell r="FC1046">
            <v>3.0000000000000001E-3</v>
          </cell>
          <cell r="FD1046">
            <v>60.17</v>
          </cell>
          <cell r="FF1046">
            <v>1.268</v>
          </cell>
          <cell r="FG1046">
            <v>1.4E-2</v>
          </cell>
          <cell r="FH1046">
            <v>2E-3</v>
          </cell>
          <cell r="FI1046">
            <v>72.28</v>
          </cell>
          <cell r="FK1046">
            <v>2.423</v>
          </cell>
          <cell r="FL1046">
            <v>3.0000000000000001E-3</v>
          </cell>
          <cell r="FM1046">
            <v>3.0000000000000001E-3</v>
          </cell>
          <cell r="FN1046">
            <v>45.55</v>
          </cell>
          <cell r="FP1046">
            <v>231.21</v>
          </cell>
          <cell r="FQ1046">
            <v>1.1100000000000001</v>
          </cell>
          <cell r="FR1046">
            <v>0</v>
          </cell>
          <cell r="FS1046">
            <v>129.03</v>
          </cell>
          <cell r="FU1046">
            <v>110.42</v>
          </cell>
          <cell r="FV1046">
            <v>5.7132799999998804E-2</v>
          </cell>
          <cell r="FW1046">
            <v>0.33713279999999995</v>
          </cell>
          <cell r="GB1046">
            <v>0</v>
          </cell>
          <cell r="GD1046">
            <v>401.33199999999994</v>
          </cell>
          <cell r="GE1046">
            <v>331.57400000000001</v>
          </cell>
          <cell r="GF1046">
            <v>263.40229999999991</v>
          </cell>
          <cell r="GG1046">
            <v>106.27499999999998</v>
          </cell>
          <cell r="GH1046">
            <v>132.060213</v>
          </cell>
          <cell r="GI1046">
            <v>52.020143999999988</v>
          </cell>
          <cell r="GJ1046">
            <v>1312.5600000000009</v>
          </cell>
          <cell r="GK1046">
            <v>1081.6715999999997</v>
          </cell>
          <cell r="GL1046">
            <v>1377.3701693999997</v>
          </cell>
          <cell r="GM1046">
            <v>784.63999999999908</v>
          </cell>
          <cell r="GN1046">
            <v>2512.1800000000003</v>
          </cell>
          <cell r="GO1046">
            <v>1884.3600000000001</v>
          </cell>
          <cell r="GP1046">
            <v>78.589268877315092</v>
          </cell>
          <cell r="GQ1046">
            <v>40.200999999999979</v>
          </cell>
          <cell r="GR1046">
            <v>118.98299999999999</v>
          </cell>
          <cell r="GS1046">
            <v>31.85700000000006</v>
          </cell>
          <cell r="GT1046">
            <v>151.43859999999998</v>
          </cell>
          <cell r="GU1046">
            <v>85.749000000000009</v>
          </cell>
          <cell r="GV1046">
            <v>203.54170000000008</v>
          </cell>
          <cell r="GW1046">
            <v>61.329398400000002</v>
          </cell>
          <cell r="GX1046">
            <v>90.644598999999999</v>
          </cell>
          <cell r="GY1046">
            <v>88.876799999999918</v>
          </cell>
          <cell r="GZ1046">
            <v>91.355000000000018</v>
          </cell>
          <cell r="HA1046">
            <v>113.78300900000013</v>
          </cell>
          <cell r="HB1046">
            <v>19.034999999999997</v>
          </cell>
          <cell r="HC1046">
            <v>9.2830000000000013</v>
          </cell>
          <cell r="HD1046">
            <v>238.36844160000004</v>
          </cell>
          <cell r="HE1046">
            <v>81.514469599999885</v>
          </cell>
          <cell r="HF1046">
            <v>189.26999999999995</v>
          </cell>
          <cell r="HG1046">
            <v>63.04</v>
          </cell>
          <cell r="HH1046">
            <v>140.56986160000002</v>
          </cell>
          <cell r="HI1046">
            <v>114.94912000000006</v>
          </cell>
          <cell r="HJ1046">
            <v>218.76600000000002</v>
          </cell>
          <cell r="HK1046">
            <v>136.63900000000007</v>
          </cell>
          <cell r="HL1046">
            <v>251.24073799999991</v>
          </cell>
          <cell r="HM1046">
            <v>187.19662099999996</v>
          </cell>
          <cell r="HN1046">
            <v>56.783000000000001</v>
          </cell>
          <cell r="HO1046">
            <v>58.554000000000016</v>
          </cell>
          <cell r="HP1046">
            <v>75.733000000000018</v>
          </cell>
          <cell r="HQ1046">
            <v>4.8040000000000012</v>
          </cell>
          <cell r="HR1046">
            <v>29.306999999999999</v>
          </cell>
          <cell r="HS1046">
            <v>31.624200000000016</v>
          </cell>
          <cell r="HT1046">
            <v>202.17999999999992</v>
          </cell>
          <cell r="HU1046">
            <v>167.72999999999985</v>
          </cell>
          <cell r="HV1046">
            <v>60.498499999999979</v>
          </cell>
          <cell r="HW1046">
            <v>49.432328999999989</v>
          </cell>
          <cell r="HX1046">
            <v>14.929999999999996</v>
          </cell>
          <cell r="HY1046">
            <v>10.098506</v>
          </cell>
          <cell r="HZ1046">
            <v>2.3989999999999991</v>
          </cell>
          <cell r="IA1046">
            <v>0.18000000000000013</v>
          </cell>
          <cell r="IB1046">
            <v>8.5729999999999986</v>
          </cell>
          <cell r="IC1046">
            <v>7.9267679999999929</v>
          </cell>
          <cell r="ID1046">
            <v>2.1749999999999998</v>
          </cell>
          <cell r="IE1046">
            <v>0.12300000000000008</v>
          </cell>
          <cell r="IF1046">
            <v>1.3506880000000006</v>
          </cell>
          <cell r="IG1046">
            <v>9.400000000000007E-2</v>
          </cell>
          <cell r="IH1046">
            <v>2.3594229999999992</v>
          </cell>
          <cell r="II1046">
            <v>0.13800000000000007</v>
          </cell>
          <cell r="IJ1046">
            <v>378.24</v>
          </cell>
          <cell r="IK1046">
            <v>141.51</v>
          </cell>
          <cell r="IL1046">
            <v>132.83052480000001</v>
          </cell>
          <cell r="IM1046">
            <v>41.343868799999967</v>
          </cell>
        </row>
        <row r="1047">
          <cell r="A1047">
            <v>42684</v>
          </cell>
          <cell r="B1047">
            <v>10</v>
          </cell>
          <cell r="C1047">
            <v>11</v>
          </cell>
          <cell r="D1047">
            <v>2016</v>
          </cell>
          <cell r="E1047" t="str">
            <v>10112016</v>
          </cell>
          <cell r="F1047">
            <v>284.31</v>
          </cell>
          <cell r="G1047">
            <v>260.44</v>
          </cell>
          <cell r="H1047">
            <v>95.456000000000003</v>
          </cell>
          <cell r="I1047">
            <v>2.5099999999999998</v>
          </cell>
          <cell r="J1047">
            <v>0.95099999999999996</v>
          </cell>
          <cell r="K1047">
            <v>350.53</v>
          </cell>
          <cell r="M1047">
            <v>174.59100000000001</v>
          </cell>
          <cell r="N1047">
            <v>1.06</v>
          </cell>
          <cell r="O1047">
            <v>1.712</v>
          </cell>
          <cell r="P1047">
            <v>367.34</v>
          </cell>
          <cell r="R1047">
            <v>104.232</v>
          </cell>
          <cell r="S1047">
            <v>0.52600000000000002</v>
          </cell>
          <cell r="T1047">
            <v>0.33800000000000002</v>
          </cell>
          <cell r="U1047">
            <v>160.69999999999999</v>
          </cell>
          <cell r="W1047">
            <v>1137</v>
          </cell>
          <cell r="X1047">
            <v>0</v>
          </cell>
          <cell r="Y1047">
            <v>0.51</v>
          </cell>
          <cell r="Z1047">
            <v>0</v>
          </cell>
          <cell r="AA1047">
            <v>0</v>
          </cell>
          <cell r="AB1047">
            <v>0.78</v>
          </cell>
          <cell r="AC1047">
            <v>0.86</v>
          </cell>
          <cell r="AD1047">
            <v>130.37</v>
          </cell>
          <cell r="AF1047">
            <v>957.87</v>
          </cell>
          <cell r="AG1047">
            <v>1.8839999999999999</v>
          </cell>
          <cell r="AH1047">
            <v>0.86</v>
          </cell>
          <cell r="AI1047">
            <v>43.24</v>
          </cell>
          <cell r="AJ1047">
            <v>18.68</v>
          </cell>
          <cell r="AK1047">
            <v>999.38</v>
          </cell>
          <cell r="AL1047">
            <v>10.92</v>
          </cell>
          <cell r="AM1047">
            <v>8.6999999999999993</v>
          </cell>
          <cell r="AN1047">
            <v>216.17</v>
          </cell>
          <cell r="AP1047">
            <v>73.451999999999998</v>
          </cell>
          <cell r="AQ1047">
            <v>1.2999999999999999E-2</v>
          </cell>
          <cell r="AR1047">
            <v>0</v>
          </cell>
          <cell r="AS1047">
            <v>200.48</v>
          </cell>
          <cell r="AU1047">
            <v>103.09</v>
          </cell>
          <cell r="AV1047">
            <v>1.0620000000000001</v>
          </cell>
          <cell r="AW1047">
            <v>9.6000000000000002E-2</v>
          </cell>
          <cell r="AX1047">
            <v>221.34</v>
          </cell>
          <cell r="AZ1047">
            <v>129.13999999999999</v>
          </cell>
          <cell r="BA1047">
            <v>0.95</v>
          </cell>
          <cell r="BB1047">
            <v>0</v>
          </cell>
          <cell r="BC1047">
            <v>181.72</v>
          </cell>
          <cell r="BE1047">
            <v>284.18</v>
          </cell>
          <cell r="BF1047">
            <v>0.20499999999999999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259.42</v>
          </cell>
          <cell r="BM1047">
            <v>72.77</v>
          </cell>
          <cell r="BN1047">
            <v>1.0109999999999999</v>
          </cell>
          <cell r="BO1047">
            <v>0.66200000000000003</v>
          </cell>
          <cell r="BP1047">
            <v>269.42</v>
          </cell>
          <cell r="BQ1047" t="str">
            <v>-</v>
          </cell>
          <cell r="BR1047">
            <v>116.554</v>
          </cell>
          <cell r="BS1047">
            <v>0.65700000000000003</v>
          </cell>
          <cell r="BT1047">
            <v>0</v>
          </cell>
          <cell r="BU1047">
            <v>5.298</v>
          </cell>
          <cell r="BV1047">
            <v>236.63</v>
          </cell>
          <cell r="BX1047">
            <v>64.034000000000006</v>
          </cell>
          <cell r="BY1047">
            <v>0.18099999999999999</v>
          </cell>
          <cell r="BZ1047">
            <v>0</v>
          </cell>
          <cell r="CA1047">
            <v>86.79</v>
          </cell>
          <cell r="CC1047">
            <v>229.6</v>
          </cell>
          <cell r="CD1047">
            <v>2.2394880000000001</v>
          </cell>
          <cell r="CE1047">
            <v>6.2207999999999999E-2</v>
          </cell>
          <cell r="CF1047">
            <v>155.25</v>
          </cell>
          <cell r="CH1047">
            <v>164.12</v>
          </cell>
          <cell r="CI1047">
            <v>1.45</v>
          </cell>
          <cell r="CJ1047">
            <v>1.78</v>
          </cell>
          <cell r="CK1047">
            <v>47.67</v>
          </cell>
          <cell r="CM1047">
            <v>141.79</v>
          </cell>
          <cell r="CN1047">
            <v>2.15</v>
          </cell>
          <cell r="CO1047">
            <v>0.14499999999999999</v>
          </cell>
          <cell r="CP1047">
            <v>61.63</v>
          </cell>
          <cell r="CR1047">
            <v>260.45999999999998</v>
          </cell>
          <cell r="CS1047">
            <v>5.14</v>
          </cell>
          <cell r="CT1047">
            <v>0</v>
          </cell>
          <cell r="CU1047">
            <v>109.79</v>
          </cell>
          <cell r="CW1047">
            <v>221.34</v>
          </cell>
          <cell r="CX1047">
            <v>1.3089789999999999</v>
          </cell>
          <cell r="CY1047">
            <v>0.50055099999999997</v>
          </cell>
          <cell r="CZ1047">
            <v>0</v>
          </cell>
          <cell r="DA1047">
            <v>0.50055099999999997</v>
          </cell>
          <cell r="DB1047">
            <v>41.8</v>
          </cell>
          <cell r="DD1047">
            <v>100.44</v>
          </cell>
          <cell r="DE1047">
            <v>0.21199999999999999</v>
          </cell>
          <cell r="DF1047">
            <v>0</v>
          </cell>
          <cell r="DG1047">
            <v>52.01</v>
          </cell>
          <cell r="DI1047">
            <v>65.087999999999994</v>
          </cell>
          <cell r="DJ1047">
            <v>0.75700000000000001</v>
          </cell>
          <cell r="DK1047">
            <v>0</v>
          </cell>
          <cell r="DL1047">
            <v>45.72</v>
          </cell>
          <cell r="DN1047">
            <v>37.216999999999999</v>
          </cell>
          <cell r="DO1047">
            <v>0.53200000000000003</v>
          </cell>
          <cell r="DP1047">
            <v>0</v>
          </cell>
          <cell r="DQ1047">
            <v>34.64</v>
          </cell>
          <cell r="DS1047">
            <v>235.04</v>
          </cell>
          <cell r="DT1047">
            <v>0.67</v>
          </cell>
          <cell r="DU1047">
            <v>0.44</v>
          </cell>
          <cell r="DV1047">
            <v>27.85</v>
          </cell>
          <cell r="DX1047">
            <v>84.19</v>
          </cell>
          <cell r="DY1047">
            <v>0.05</v>
          </cell>
          <cell r="EE1047">
            <v>0.215</v>
          </cell>
          <cell r="EF1047">
            <v>63.14</v>
          </cell>
          <cell r="EH1047">
            <v>11.911</v>
          </cell>
          <cell r="EI1047">
            <v>0.46100000000000002</v>
          </cell>
          <cell r="EM1047">
            <v>1.7000000000000001E-2</v>
          </cell>
          <cell r="EN1047">
            <v>20.2</v>
          </cell>
          <cell r="EP1047">
            <v>3.0550000000000002</v>
          </cell>
          <cell r="EQ1047">
            <v>0.38400000000000001</v>
          </cell>
          <cell r="ER1047">
            <v>5.0000000000000001E-3</v>
          </cell>
          <cell r="ES1047">
            <v>42.4</v>
          </cell>
          <cell r="EU1047">
            <v>8.5519999999999996</v>
          </cell>
          <cell r="EV1047">
            <v>9.2999999999999999E-2</v>
          </cell>
          <cell r="EX1047">
            <v>3.1E-2</v>
          </cell>
          <cell r="EY1047">
            <v>55.7</v>
          </cell>
          <cell r="FA1047">
            <v>2.0059999999999998</v>
          </cell>
          <cell r="FB1047">
            <v>0</v>
          </cell>
          <cell r="FC1047">
            <v>3.0000000000000001E-3</v>
          </cell>
          <cell r="FD1047">
            <v>60.2</v>
          </cell>
          <cell r="FF1047">
            <v>1.28</v>
          </cell>
          <cell r="FG1047">
            <v>1.4E-2</v>
          </cell>
          <cell r="FH1047">
            <v>2E-3</v>
          </cell>
          <cell r="FI1047">
            <v>72.5</v>
          </cell>
          <cell r="FK1047">
            <v>2.58</v>
          </cell>
          <cell r="FL1047">
            <v>0.161</v>
          </cell>
          <cell r="FM1047">
            <v>4.0000000000000001E-3</v>
          </cell>
          <cell r="FN1047">
            <v>45.59</v>
          </cell>
          <cell r="FP1047">
            <v>232.7</v>
          </cell>
          <cell r="FQ1047">
            <v>1.1299999999999999</v>
          </cell>
          <cell r="FR1047">
            <v>0</v>
          </cell>
          <cell r="FS1047">
            <v>129.02000000000001</v>
          </cell>
          <cell r="FU1047">
            <v>110.28</v>
          </cell>
          <cell r="FV1047">
            <v>0.15574719999999936</v>
          </cell>
          <cell r="FW1047">
            <v>0.29574719999999993</v>
          </cell>
          <cell r="GB1047">
            <v>0</v>
          </cell>
          <cell r="GD1047">
            <v>403.84199999999993</v>
          </cell>
          <cell r="GE1047">
            <v>332.52500000000003</v>
          </cell>
          <cell r="GF1047">
            <v>264.46229999999991</v>
          </cell>
          <cell r="GG1047">
            <v>107.98699999999998</v>
          </cell>
          <cell r="GH1047">
            <v>132.58621300000001</v>
          </cell>
          <cell r="GI1047">
            <v>52.358143999999989</v>
          </cell>
          <cell r="GJ1047">
            <v>1312.5600000000009</v>
          </cell>
          <cell r="GK1047">
            <v>1082.5315999999996</v>
          </cell>
          <cell r="GL1047">
            <v>1379.2541693999997</v>
          </cell>
          <cell r="GM1047">
            <v>785.49999999999909</v>
          </cell>
          <cell r="GN1047">
            <v>2523.1000000000004</v>
          </cell>
          <cell r="GO1047">
            <v>1893.0600000000002</v>
          </cell>
          <cell r="GP1047">
            <v>78.602268877315097</v>
          </cell>
          <cell r="GQ1047">
            <v>40.200999999999979</v>
          </cell>
          <cell r="GR1047">
            <v>120.04499999999999</v>
          </cell>
          <cell r="GS1047">
            <v>31.95300000000006</v>
          </cell>
          <cell r="GT1047">
            <v>152.38859999999997</v>
          </cell>
          <cell r="GU1047">
            <v>85.749000000000009</v>
          </cell>
          <cell r="GV1047">
            <v>203.74670000000009</v>
          </cell>
          <cell r="GW1047">
            <v>61.329398400000002</v>
          </cell>
          <cell r="GX1047">
            <v>91.655598999999995</v>
          </cell>
          <cell r="GY1047">
            <v>89.538799999999924</v>
          </cell>
          <cell r="GZ1047">
            <v>92.012000000000015</v>
          </cell>
          <cell r="HA1047">
            <v>113.78300900000013</v>
          </cell>
          <cell r="HB1047">
            <v>19.215999999999998</v>
          </cell>
          <cell r="HC1047">
            <v>9.2830000000000013</v>
          </cell>
          <cell r="HD1047">
            <v>240.60792960000003</v>
          </cell>
          <cell r="HE1047">
            <v>81.576677599999883</v>
          </cell>
          <cell r="HF1047">
            <v>190.71999999999994</v>
          </cell>
          <cell r="HG1047">
            <v>64.819999999999993</v>
          </cell>
          <cell r="HH1047">
            <v>142.71986160000003</v>
          </cell>
          <cell r="HI1047">
            <v>115.09412000000006</v>
          </cell>
          <cell r="HJ1047">
            <v>223.90600000000001</v>
          </cell>
          <cell r="HK1047">
            <v>136.63900000000007</v>
          </cell>
          <cell r="HL1047">
            <v>252.5497169999999</v>
          </cell>
          <cell r="HM1047">
            <v>187.69717199999997</v>
          </cell>
          <cell r="HN1047">
            <v>56.995000000000005</v>
          </cell>
          <cell r="HO1047">
            <v>58.554000000000016</v>
          </cell>
          <cell r="HP1047">
            <v>76.490000000000023</v>
          </cell>
          <cell r="HQ1047">
            <v>4.8040000000000012</v>
          </cell>
          <cell r="HR1047">
            <v>29.838999999999999</v>
          </cell>
          <cell r="HS1047">
            <v>31.624200000000016</v>
          </cell>
          <cell r="HT1047">
            <v>202.84999999999991</v>
          </cell>
          <cell r="HU1047">
            <v>168.16999999999985</v>
          </cell>
          <cell r="HV1047">
            <v>60.548499999999976</v>
          </cell>
          <cell r="HW1047">
            <v>49.647328999999992</v>
          </cell>
          <cell r="HX1047">
            <v>15.390999999999996</v>
          </cell>
          <cell r="HY1047">
            <v>10.115506</v>
          </cell>
          <cell r="HZ1047">
            <v>2.782999999999999</v>
          </cell>
          <cell r="IA1047">
            <v>0.18500000000000014</v>
          </cell>
          <cell r="IB1047">
            <v>8.6659999999999986</v>
          </cell>
          <cell r="IC1047">
            <v>7.9577679999999926</v>
          </cell>
          <cell r="ID1047">
            <v>2.1749999999999998</v>
          </cell>
          <cell r="IE1047">
            <v>0.12600000000000008</v>
          </cell>
          <cell r="IF1047">
            <v>1.3646880000000006</v>
          </cell>
          <cell r="IG1047">
            <v>9.6000000000000071E-2</v>
          </cell>
          <cell r="IH1047">
            <v>2.5204229999999992</v>
          </cell>
          <cell r="II1047">
            <v>0.14200000000000007</v>
          </cell>
          <cell r="IJ1047">
            <v>379.37</v>
          </cell>
          <cell r="IK1047">
            <v>141.51</v>
          </cell>
          <cell r="IL1047">
            <v>132.98627200000001</v>
          </cell>
          <cell r="IM1047">
            <v>41.639615999999968</v>
          </cell>
        </row>
        <row r="1048">
          <cell r="A1048">
            <v>42685</v>
          </cell>
          <cell r="B1048">
            <v>11</v>
          </cell>
          <cell r="C1048">
            <v>11</v>
          </cell>
          <cell r="D1048">
            <v>2016</v>
          </cell>
          <cell r="E1048" t="str">
            <v>11112016</v>
          </cell>
          <cell r="F1048">
            <v>284.46899999999999</v>
          </cell>
          <cell r="G1048">
            <v>260.52999999999997</v>
          </cell>
          <cell r="H1048">
            <v>97.936000000000007</v>
          </cell>
          <cell r="I1048">
            <v>3.3370000000000002</v>
          </cell>
          <cell r="J1048">
            <v>0.85699999999999998</v>
          </cell>
          <cell r="K1048">
            <v>350.53</v>
          </cell>
          <cell r="M1048">
            <v>174.59100000000001</v>
          </cell>
          <cell r="N1048">
            <v>1.706</v>
          </cell>
          <cell r="O1048">
            <v>1.706</v>
          </cell>
          <cell r="P1048">
            <v>367.43</v>
          </cell>
          <cell r="R1048">
            <v>104.664</v>
          </cell>
          <cell r="S1048">
            <v>0.64500000000000002</v>
          </cell>
          <cell r="T1048">
            <v>0.192</v>
          </cell>
          <cell r="U1048">
            <v>160.69999999999999</v>
          </cell>
          <cell r="W1048">
            <v>1137</v>
          </cell>
          <cell r="X1048">
            <v>0</v>
          </cell>
          <cell r="Y1048">
            <v>0.51</v>
          </cell>
          <cell r="Z1048">
            <v>0</v>
          </cell>
          <cell r="AA1048">
            <v>0</v>
          </cell>
          <cell r="AB1048">
            <v>0.79</v>
          </cell>
          <cell r="AC1048">
            <v>0.87</v>
          </cell>
          <cell r="AD1048">
            <v>130.46</v>
          </cell>
          <cell r="AF1048">
            <v>962.46</v>
          </cell>
          <cell r="AG1048">
            <v>5.4539999999999997</v>
          </cell>
          <cell r="AH1048">
            <v>0.86</v>
          </cell>
          <cell r="AI1048">
            <v>43.22</v>
          </cell>
          <cell r="AJ1048">
            <v>18.68</v>
          </cell>
          <cell r="AK1048">
            <v>996.1</v>
          </cell>
          <cell r="AL1048">
            <v>5.99</v>
          </cell>
          <cell r="AM1048">
            <v>8.69</v>
          </cell>
          <cell r="AN1048">
            <v>316.14999999999998</v>
          </cell>
          <cell r="AP1048">
            <v>73.209999999999994</v>
          </cell>
          <cell r="AQ1048">
            <v>0</v>
          </cell>
          <cell r="AR1048">
            <v>0</v>
          </cell>
          <cell r="AS1048">
            <v>200.55</v>
          </cell>
          <cell r="AU1048">
            <v>105.146</v>
          </cell>
          <cell r="AV1048">
            <v>2.2480000000000002</v>
          </cell>
          <cell r="AW1048">
            <v>0.109</v>
          </cell>
          <cell r="AX1048">
            <v>221.38</v>
          </cell>
          <cell r="AZ1048">
            <v>129.97999999999999</v>
          </cell>
          <cell r="BA1048">
            <v>0.89600000000000002</v>
          </cell>
          <cell r="BB1048">
            <v>0</v>
          </cell>
          <cell r="BC1048">
            <v>181.71</v>
          </cell>
          <cell r="BE1048">
            <v>283.61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259.45</v>
          </cell>
          <cell r="BM1048">
            <v>73.010000000000005</v>
          </cell>
          <cell r="BN1048">
            <v>0.96</v>
          </cell>
          <cell r="BO1048">
            <v>0.69120000000000004</v>
          </cell>
          <cell r="BP1048">
            <v>269.39999999999998</v>
          </cell>
          <cell r="BQ1048" t="str">
            <v>-</v>
          </cell>
          <cell r="BR1048">
            <v>117.34</v>
          </cell>
          <cell r="BS1048">
            <v>0</v>
          </cell>
          <cell r="BT1048">
            <v>0</v>
          </cell>
          <cell r="BU1048">
            <v>6.4409999999999998</v>
          </cell>
          <cell r="BV1048">
            <v>236.63</v>
          </cell>
          <cell r="BX1048">
            <v>64.034000000000006</v>
          </cell>
          <cell r="BY1048">
            <v>3.6999999999999998E-2</v>
          </cell>
          <cell r="BZ1048">
            <v>0</v>
          </cell>
          <cell r="CA1048">
            <v>86.84</v>
          </cell>
          <cell r="CC1048">
            <v>232</v>
          </cell>
          <cell r="CD1048">
            <v>2.6395200000000001</v>
          </cell>
          <cell r="CE1048">
            <v>6.2207999999999999E-2</v>
          </cell>
          <cell r="CF1048">
            <v>155.34</v>
          </cell>
          <cell r="CH1048">
            <v>165.61</v>
          </cell>
          <cell r="CI1048">
            <v>4.32</v>
          </cell>
          <cell r="CJ1048">
            <v>2.83</v>
          </cell>
          <cell r="CK1048">
            <v>47.79</v>
          </cell>
          <cell r="CM1048">
            <v>143.97</v>
          </cell>
          <cell r="CN1048">
            <v>2.36</v>
          </cell>
          <cell r="CO1048">
            <v>0.14499999999999999</v>
          </cell>
          <cell r="CP1048">
            <v>61.73</v>
          </cell>
          <cell r="CR1048">
            <v>264.66000000000003</v>
          </cell>
          <cell r="CS1048">
            <v>4.3099999999999996</v>
          </cell>
          <cell r="CT1048">
            <v>0</v>
          </cell>
          <cell r="CU1048">
            <v>109.73</v>
          </cell>
          <cell r="CW1048">
            <v>221.04</v>
          </cell>
          <cell r="CX1048">
            <v>0.82579999999999998</v>
          </cell>
          <cell r="CY1048">
            <v>4.3226000000000001E-2</v>
          </cell>
          <cell r="CZ1048">
            <v>1.000713</v>
          </cell>
          <cell r="DA1048">
            <v>1.043939</v>
          </cell>
          <cell r="DB1048">
            <v>41.83</v>
          </cell>
          <cell r="DD1048">
            <v>100.935</v>
          </cell>
          <cell r="DE1048">
            <v>0.23499999999999999</v>
          </cell>
          <cell r="DF1048">
            <v>0</v>
          </cell>
          <cell r="DG1048">
            <v>52.06</v>
          </cell>
          <cell r="DI1048">
            <v>65.608999999999995</v>
          </cell>
          <cell r="DJ1048">
            <v>0.56899999999999995</v>
          </cell>
          <cell r="DK1048">
            <v>0</v>
          </cell>
          <cell r="DL1048">
            <v>45.7</v>
          </cell>
          <cell r="DN1048">
            <v>37.015000000000001</v>
          </cell>
          <cell r="DO1048">
            <v>0.433</v>
          </cell>
          <cell r="DP1048">
            <v>0</v>
          </cell>
          <cell r="DQ1048">
            <v>34.630000000000003</v>
          </cell>
          <cell r="DS1048">
            <v>234.68</v>
          </cell>
          <cell r="DT1048">
            <v>0.31</v>
          </cell>
          <cell r="DU1048">
            <v>0.44</v>
          </cell>
          <cell r="DV1048">
            <v>27.9</v>
          </cell>
          <cell r="DX1048">
            <v>84.933999999999997</v>
          </cell>
          <cell r="DY1048">
            <v>0.33900000000000002</v>
          </cell>
          <cell r="EE1048">
            <v>0.23699999999999999</v>
          </cell>
          <cell r="EF1048">
            <v>63.17</v>
          </cell>
          <cell r="EH1048">
            <v>12.013999999999999</v>
          </cell>
          <cell r="EI1048">
            <v>0.11899999999999999</v>
          </cell>
          <cell r="EM1048">
            <v>1.7000000000000001E-2</v>
          </cell>
          <cell r="EN1048">
            <v>20.29</v>
          </cell>
          <cell r="EP1048">
            <v>3.15</v>
          </cell>
          <cell r="EQ1048">
            <v>0.1</v>
          </cell>
          <cell r="ER1048">
            <v>5.0000000000000001E-3</v>
          </cell>
          <cell r="ES1048">
            <v>42.48</v>
          </cell>
          <cell r="EU1048">
            <v>8.718</v>
          </cell>
          <cell r="EV1048">
            <v>0.17699999999999999</v>
          </cell>
          <cell r="EX1048">
            <v>1.0999999999999999E-2</v>
          </cell>
          <cell r="EY1048">
            <v>55.74</v>
          </cell>
          <cell r="FA1048">
            <v>2.0089999999999999</v>
          </cell>
          <cell r="FB1048">
            <v>6.0000000000000001E-3</v>
          </cell>
          <cell r="FC1048">
            <v>3.0000000000000001E-3</v>
          </cell>
          <cell r="FD1048">
            <v>60.22</v>
          </cell>
          <cell r="FF1048">
            <v>1.288</v>
          </cell>
          <cell r="FG1048">
            <v>0.01</v>
          </cell>
          <cell r="FH1048">
            <v>2E-3</v>
          </cell>
          <cell r="FI1048">
            <v>72.510000000000005</v>
          </cell>
          <cell r="FK1048">
            <v>2.5870000000000002</v>
          </cell>
          <cell r="FL1048">
            <v>1.0999999999999999E-2</v>
          </cell>
          <cell r="FM1048">
            <v>4.0000000000000001E-3</v>
          </cell>
          <cell r="FN1048">
            <v>45.61</v>
          </cell>
          <cell r="FP1048">
            <v>232.79</v>
          </cell>
          <cell r="FQ1048">
            <v>0.57999999999999996</v>
          </cell>
          <cell r="FR1048">
            <v>0</v>
          </cell>
          <cell r="FS1048">
            <v>129.15</v>
          </cell>
          <cell r="FU1048">
            <v>112.1</v>
          </cell>
          <cell r="FV1048">
            <v>3.0822175999999928</v>
          </cell>
          <cell r="FW1048">
            <v>1.2622176000000001</v>
          </cell>
          <cell r="GB1048">
            <v>0</v>
          </cell>
          <cell r="GD1048">
            <v>407.17899999999992</v>
          </cell>
          <cell r="GE1048">
            <v>333.38200000000006</v>
          </cell>
          <cell r="GF1048">
            <v>266.16829999999993</v>
          </cell>
          <cell r="GG1048">
            <v>109.69299999999998</v>
          </cell>
          <cell r="GH1048">
            <v>133.23121300000003</v>
          </cell>
          <cell r="GI1048">
            <v>52.550143999999989</v>
          </cell>
          <cell r="GJ1048">
            <v>1312.5600000000009</v>
          </cell>
          <cell r="GK1048">
            <v>1083.4015999999995</v>
          </cell>
          <cell r="GL1048">
            <v>1384.7081693999996</v>
          </cell>
          <cell r="GM1048">
            <v>786.3599999999991</v>
          </cell>
          <cell r="GN1048">
            <v>2529.09</v>
          </cell>
          <cell r="GO1048">
            <v>1901.7500000000002</v>
          </cell>
          <cell r="GP1048">
            <v>78.602268877315097</v>
          </cell>
          <cell r="GQ1048">
            <v>40.200999999999979</v>
          </cell>
          <cell r="GR1048">
            <v>122.29299999999999</v>
          </cell>
          <cell r="GS1048">
            <v>32.062000000000062</v>
          </cell>
          <cell r="GT1048">
            <v>153.28459999999995</v>
          </cell>
          <cell r="GU1048">
            <v>85.749000000000009</v>
          </cell>
          <cell r="GV1048">
            <v>203.74670000000009</v>
          </cell>
          <cell r="GW1048">
            <v>61.329398400000002</v>
          </cell>
          <cell r="GX1048">
            <v>92.615598999999989</v>
          </cell>
          <cell r="GY1048">
            <v>90.229999999999919</v>
          </cell>
          <cell r="GZ1048">
            <v>92.012000000000015</v>
          </cell>
          <cell r="HA1048">
            <v>113.78300900000013</v>
          </cell>
          <cell r="HB1048">
            <v>19.252999999999997</v>
          </cell>
          <cell r="HC1048">
            <v>9.2830000000000013</v>
          </cell>
          <cell r="HD1048">
            <v>243.24744960000004</v>
          </cell>
          <cell r="HE1048">
            <v>81.638885599999881</v>
          </cell>
          <cell r="HF1048">
            <v>195.03999999999994</v>
          </cell>
          <cell r="HG1048">
            <v>67.649999999999991</v>
          </cell>
          <cell r="HH1048">
            <v>145.07986160000004</v>
          </cell>
          <cell r="HI1048">
            <v>115.23912000000006</v>
          </cell>
          <cell r="HJ1048">
            <v>228.21600000000001</v>
          </cell>
          <cell r="HK1048">
            <v>136.63900000000007</v>
          </cell>
          <cell r="HL1048">
            <v>253.37551699999989</v>
          </cell>
          <cell r="HM1048">
            <v>188.74111099999996</v>
          </cell>
          <cell r="HN1048">
            <v>57.230000000000004</v>
          </cell>
          <cell r="HO1048">
            <v>58.554000000000016</v>
          </cell>
          <cell r="HP1048">
            <v>77.059000000000026</v>
          </cell>
          <cell r="HQ1048">
            <v>4.8040000000000012</v>
          </cell>
          <cell r="HR1048">
            <v>30.271999999999998</v>
          </cell>
          <cell r="HS1048">
            <v>31.624200000000016</v>
          </cell>
          <cell r="HT1048">
            <v>203.15999999999991</v>
          </cell>
          <cell r="HU1048">
            <v>168.60999999999984</v>
          </cell>
          <cell r="HV1048">
            <v>60.887499999999974</v>
          </cell>
          <cell r="HW1048">
            <v>49.884328999999994</v>
          </cell>
          <cell r="HX1048">
            <v>15.509999999999996</v>
          </cell>
          <cell r="HY1048">
            <v>10.132505999999999</v>
          </cell>
          <cell r="HZ1048">
            <v>2.8829999999999991</v>
          </cell>
          <cell r="IA1048">
            <v>0.19000000000000014</v>
          </cell>
          <cell r="IB1048">
            <v>8.8429999999999982</v>
          </cell>
          <cell r="IC1048">
            <v>7.9687679999999927</v>
          </cell>
          <cell r="ID1048">
            <v>2.1809999999999996</v>
          </cell>
          <cell r="IE1048">
            <v>0.12900000000000009</v>
          </cell>
          <cell r="IF1048">
            <v>1.3746880000000006</v>
          </cell>
          <cell r="IG1048">
            <v>9.8000000000000073E-2</v>
          </cell>
          <cell r="IH1048">
            <v>2.5314229999999993</v>
          </cell>
          <cell r="II1048">
            <v>0.14600000000000007</v>
          </cell>
          <cell r="IJ1048">
            <v>379.95</v>
          </cell>
          <cell r="IK1048">
            <v>141.51</v>
          </cell>
          <cell r="IL1048">
            <v>136.06848960000002</v>
          </cell>
          <cell r="IM1048">
            <v>42.901833599999968</v>
          </cell>
        </row>
        <row r="1049">
          <cell r="A1049">
            <v>42686</v>
          </cell>
          <cell r="B1049">
            <v>12</v>
          </cell>
          <cell r="C1049">
            <v>11</v>
          </cell>
          <cell r="D1049">
            <v>2016</v>
          </cell>
          <cell r="E1049" t="str">
            <v>12112016</v>
          </cell>
          <cell r="F1049">
            <v>284.66800000000001</v>
          </cell>
          <cell r="G1049">
            <v>261.2</v>
          </cell>
          <cell r="H1049">
            <v>101.039</v>
          </cell>
          <cell r="I1049">
            <v>7.5709999999999997</v>
          </cell>
          <cell r="J1049">
            <v>4.468</v>
          </cell>
          <cell r="K1049">
            <v>351.33</v>
          </cell>
          <cell r="M1049">
            <v>185.20500000000001</v>
          </cell>
          <cell r="N1049">
            <v>11.417999999999999</v>
          </cell>
          <cell r="O1049">
            <v>0.80500000000000005</v>
          </cell>
          <cell r="R1049">
            <v>106.248</v>
          </cell>
          <cell r="S1049">
            <v>1.653</v>
          </cell>
          <cell r="T1049">
            <v>4.9000000000000002E-2</v>
          </cell>
          <cell r="U1049">
            <v>160.69999999999999</v>
          </cell>
          <cell r="W1049">
            <v>1137</v>
          </cell>
          <cell r="X1049">
            <v>0</v>
          </cell>
          <cell r="Y1049">
            <v>0.51</v>
          </cell>
          <cell r="Z1049">
            <v>0</v>
          </cell>
          <cell r="AA1049">
            <v>0</v>
          </cell>
          <cell r="AB1049">
            <v>0.8</v>
          </cell>
          <cell r="AC1049">
            <v>0.88</v>
          </cell>
          <cell r="AD1049">
            <v>130.49</v>
          </cell>
          <cell r="AF1049">
            <v>963.99</v>
          </cell>
          <cell r="AG1049">
            <v>3.2341139999999999</v>
          </cell>
          <cell r="AH1049">
            <v>1.62</v>
          </cell>
          <cell r="AI1049">
            <v>43.2</v>
          </cell>
          <cell r="AJ1049">
            <v>18.63</v>
          </cell>
          <cell r="AK1049">
            <v>992.82</v>
          </cell>
          <cell r="AL1049">
            <v>5.98</v>
          </cell>
          <cell r="AM1049">
            <v>8.68</v>
          </cell>
          <cell r="AN1049">
            <v>216.13</v>
          </cell>
          <cell r="AP1049">
            <v>72.968000000000004</v>
          </cell>
          <cell r="AQ1049">
            <v>0</v>
          </cell>
          <cell r="AR1049">
            <v>0</v>
          </cell>
          <cell r="AS1049">
            <v>200.63</v>
          </cell>
          <cell r="AU1049">
            <v>107.495</v>
          </cell>
          <cell r="AV1049">
            <v>2.5539999999999998</v>
          </cell>
          <cell r="AW1049">
            <v>0.11899999999999999</v>
          </cell>
          <cell r="AX1049">
            <v>221.4</v>
          </cell>
          <cell r="AZ1049">
            <v>130.4</v>
          </cell>
          <cell r="BA1049">
            <v>0.52200000000000002</v>
          </cell>
          <cell r="BB1049">
            <v>0</v>
          </cell>
          <cell r="BC1049">
            <v>181.71</v>
          </cell>
          <cell r="BE1049">
            <v>283.61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259.45</v>
          </cell>
          <cell r="BM1049">
            <v>73.010000000000005</v>
          </cell>
          <cell r="BN1049">
            <v>0.72799999999999998</v>
          </cell>
          <cell r="BO1049">
            <v>0.69120000000000004</v>
          </cell>
          <cell r="BP1049">
            <v>269.35000000000002</v>
          </cell>
          <cell r="BQ1049" t="str">
            <v>-</v>
          </cell>
          <cell r="BR1049">
            <v>117.837</v>
          </cell>
          <cell r="BS1049">
            <v>0</v>
          </cell>
          <cell r="BT1049">
            <v>0</v>
          </cell>
          <cell r="BU1049">
            <v>7.8289999999999997</v>
          </cell>
          <cell r="BV1049">
            <v>236.63</v>
          </cell>
          <cell r="BX1049">
            <v>64.034000000000006</v>
          </cell>
          <cell r="BY1049">
            <v>3.9E-2</v>
          </cell>
          <cell r="BZ1049">
            <v>0</v>
          </cell>
          <cell r="CA1049">
            <v>86.91</v>
          </cell>
          <cell r="CC1049">
            <v>235.5</v>
          </cell>
          <cell r="CD1049">
            <v>3.7393920000000005</v>
          </cell>
          <cell r="CE1049">
            <v>6.2207999999999999E-2</v>
          </cell>
          <cell r="CF1049">
            <v>155.33000000000001</v>
          </cell>
          <cell r="CH1049">
            <v>165.44</v>
          </cell>
          <cell r="CI1049">
            <v>2.5299999999999998</v>
          </cell>
          <cell r="CJ1049">
            <v>2.7</v>
          </cell>
          <cell r="CK1049">
            <v>47.89</v>
          </cell>
          <cell r="CM1049">
            <v>145.79</v>
          </cell>
          <cell r="CN1049">
            <v>2</v>
          </cell>
          <cell r="CO1049">
            <v>0.14499999999999999</v>
          </cell>
          <cell r="CP1049">
            <v>61.77</v>
          </cell>
          <cell r="CR1049">
            <v>266.33999999999997</v>
          </cell>
          <cell r="CS1049">
            <v>1.79</v>
          </cell>
          <cell r="CT1049">
            <v>0</v>
          </cell>
          <cell r="CU1049">
            <v>109.75</v>
          </cell>
          <cell r="CW1049">
            <v>221.14</v>
          </cell>
          <cell r="CX1049">
            <v>0.46892099999999998</v>
          </cell>
          <cell r="CY1049">
            <v>3.7828000000000001E-2</v>
          </cell>
          <cell r="CZ1049">
            <v>0.25021100000000002</v>
          </cell>
          <cell r="DA1049">
            <v>0.28803900000000004</v>
          </cell>
          <cell r="DB1049">
            <v>41.85</v>
          </cell>
          <cell r="DD1049">
            <v>101.265</v>
          </cell>
          <cell r="DE1049">
            <v>0.121</v>
          </cell>
          <cell r="DF1049">
            <v>0</v>
          </cell>
          <cell r="DG1049">
            <v>52.11</v>
          </cell>
          <cell r="DI1049">
            <v>66.132000000000005</v>
          </cell>
          <cell r="DJ1049">
            <v>0.70499999999999996</v>
          </cell>
          <cell r="DK1049">
            <v>0</v>
          </cell>
          <cell r="DL1049">
            <v>45.68</v>
          </cell>
          <cell r="DN1049">
            <v>36.813000000000002</v>
          </cell>
          <cell r="DO1049">
            <v>0.38</v>
          </cell>
          <cell r="DP1049">
            <v>0</v>
          </cell>
          <cell r="DQ1049">
            <v>34.61</v>
          </cell>
          <cell r="DS1049">
            <v>233.96</v>
          </cell>
          <cell r="DT1049">
            <v>0</v>
          </cell>
          <cell r="DU1049">
            <v>0.53</v>
          </cell>
          <cell r="DV1049">
            <v>27.95</v>
          </cell>
          <cell r="DX1049">
            <v>85.674000000000007</v>
          </cell>
          <cell r="DY1049">
            <v>0.33600000000000002</v>
          </cell>
          <cell r="EE1049">
            <v>0.23300000000000001</v>
          </cell>
          <cell r="EF1049">
            <v>63.2</v>
          </cell>
          <cell r="EH1049">
            <v>12.116</v>
          </cell>
          <cell r="EI1049">
            <v>0.11899999999999999</v>
          </cell>
          <cell r="EM1049">
            <v>1.7000000000000001E-2</v>
          </cell>
          <cell r="EN1049">
            <v>20.32</v>
          </cell>
          <cell r="EP1049">
            <v>3.1819999999999999</v>
          </cell>
          <cell r="EQ1049">
            <v>3.7999999999999999E-2</v>
          </cell>
          <cell r="ER1049">
            <v>5.0000000000000001E-3</v>
          </cell>
          <cell r="ES1049">
            <v>42.5</v>
          </cell>
          <cell r="EU1049">
            <v>8.7590000000000003</v>
          </cell>
          <cell r="EV1049">
            <v>0.21</v>
          </cell>
          <cell r="EX1049">
            <v>0.16800000000000001</v>
          </cell>
          <cell r="EY1049">
            <v>55.8</v>
          </cell>
          <cell r="FA1049">
            <v>2.0139999999999998</v>
          </cell>
          <cell r="FB1049">
            <v>8.0000000000000002E-3</v>
          </cell>
          <cell r="FC1049">
            <v>3.0000000000000001E-3</v>
          </cell>
          <cell r="FD1049">
            <v>60.22</v>
          </cell>
          <cell r="FF1049">
            <v>1.288</v>
          </cell>
          <cell r="FG1049">
            <v>2E-3</v>
          </cell>
          <cell r="FH1049">
            <v>1E-3</v>
          </cell>
          <cell r="FI1049">
            <v>72.510000000000005</v>
          </cell>
          <cell r="FK1049">
            <v>2.5870000000000002</v>
          </cell>
          <cell r="FL1049">
            <v>4.0000000000000001E-3</v>
          </cell>
          <cell r="FM1049">
            <v>4.0000000000000001E-3</v>
          </cell>
          <cell r="FN1049">
            <v>45.62</v>
          </cell>
          <cell r="FP1049">
            <v>233.31</v>
          </cell>
          <cell r="FQ1049">
            <v>0.33</v>
          </cell>
          <cell r="FR1049">
            <v>0</v>
          </cell>
          <cell r="FS1049">
            <v>129.15</v>
          </cell>
          <cell r="FU1049">
            <v>112.1</v>
          </cell>
          <cell r="FV1049">
            <v>1.2622176000000001</v>
          </cell>
          <cell r="FW1049">
            <v>1.2622176000000001</v>
          </cell>
          <cell r="GB1049">
            <v>0</v>
          </cell>
          <cell r="GD1049">
            <v>414.74999999999994</v>
          </cell>
          <cell r="GE1049">
            <v>337.85000000000008</v>
          </cell>
          <cell r="GF1049">
            <v>277.58629999999994</v>
          </cell>
          <cell r="GG1049">
            <v>110.49799999999999</v>
          </cell>
          <cell r="GH1049">
            <v>134.88421300000002</v>
          </cell>
          <cell r="GI1049">
            <v>52.599143999999988</v>
          </cell>
          <cell r="GJ1049">
            <v>1312.5600000000009</v>
          </cell>
          <cell r="GK1049">
            <v>1084.2815999999996</v>
          </cell>
          <cell r="GL1049">
            <v>1387.9422833999997</v>
          </cell>
          <cell r="GM1049">
            <v>787.97999999999911</v>
          </cell>
          <cell r="GN1049">
            <v>2535.0700000000002</v>
          </cell>
          <cell r="GO1049">
            <v>1910.4300000000003</v>
          </cell>
          <cell r="GP1049">
            <v>78.602268877315097</v>
          </cell>
          <cell r="GQ1049">
            <v>40.200999999999979</v>
          </cell>
          <cell r="GR1049">
            <v>124.84699999999999</v>
          </cell>
          <cell r="GS1049">
            <v>32.181000000000061</v>
          </cell>
          <cell r="GT1049">
            <v>153.80659999999995</v>
          </cell>
          <cell r="GU1049">
            <v>85.749000000000009</v>
          </cell>
          <cell r="GV1049">
            <v>203.74670000000009</v>
          </cell>
          <cell r="GW1049">
            <v>61.329398400000002</v>
          </cell>
          <cell r="GX1049">
            <v>93.343598999999983</v>
          </cell>
          <cell r="GY1049">
            <v>90.921199999999914</v>
          </cell>
          <cell r="GZ1049">
            <v>92.012000000000015</v>
          </cell>
          <cell r="HA1049">
            <v>113.78300900000013</v>
          </cell>
          <cell r="HB1049">
            <v>19.291999999999998</v>
          </cell>
          <cell r="HC1049">
            <v>9.2830000000000013</v>
          </cell>
          <cell r="HD1049">
            <v>246.98684160000005</v>
          </cell>
          <cell r="HE1049">
            <v>81.701093599999879</v>
          </cell>
          <cell r="HF1049">
            <v>197.56999999999994</v>
          </cell>
          <cell r="HG1049">
            <v>70.349999999999994</v>
          </cell>
          <cell r="HH1049">
            <v>147.07986160000004</v>
          </cell>
          <cell r="HI1049">
            <v>115.38412000000005</v>
          </cell>
          <cell r="HJ1049">
            <v>230.006</v>
          </cell>
          <cell r="HK1049">
            <v>136.63900000000007</v>
          </cell>
          <cell r="HL1049">
            <v>253.84443799999988</v>
          </cell>
          <cell r="HM1049">
            <v>189.02914999999996</v>
          </cell>
          <cell r="HN1049">
            <v>57.351000000000006</v>
          </cell>
          <cell r="HO1049">
            <v>58.554000000000016</v>
          </cell>
          <cell r="HP1049">
            <v>77.764000000000024</v>
          </cell>
          <cell r="HQ1049">
            <v>4.8040000000000012</v>
          </cell>
          <cell r="HR1049">
            <v>30.651999999999997</v>
          </cell>
          <cell r="HS1049">
            <v>31.624200000000016</v>
          </cell>
          <cell r="HT1049">
            <v>203.15999999999991</v>
          </cell>
          <cell r="HU1049">
            <v>169.13999999999984</v>
          </cell>
          <cell r="HV1049">
            <v>61.223499999999973</v>
          </cell>
          <cell r="HW1049">
            <v>50.117328999999991</v>
          </cell>
          <cell r="HX1049">
            <v>15.628999999999996</v>
          </cell>
          <cell r="HY1049">
            <v>10.149505999999999</v>
          </cell>
          <cell r="HZ1049">
            <v>2.9209999999999989</v>
          </cell>
          <cell r="IA1049">
            <v>0.19500000000000015</v>
          </cell>
          <cell r="IB1049">
            <v>9.052999999999999</v>
          </cell>
          <cell r="IC1049">
            <v>8.1367679999999929</v>
          </cell>
          <cell r="ID1049">
            <v>2.1889999999999996</v>
          </cell>
          <cell r="IE1049">
            <v>0.13200000000000009</v>
          </cell>
          <cell r="IF1049">
            <v>1.3766880000000006</v>
          </cell>
          <cell r="IG1049">
            <v>9.9000000000000074E-2</v>
          </cell>
          <cell r="IH1049">
            <v>2.5354229999999993</v>
          </cell>
          <cell r="II1049">
            <v>0.15000000000000008</v>
          </cell>
          <cell r="IJ1049">
            <v>380.28</v>
          </cell>
          <cell r="IK1049">
            <v>141.51</v>
          </cell>
          <cell r="IL1049">
            <v>137.33070720000003</v>
          </cell>
          <cell r="IM1049">
            <v>44.164051199999967</v>
          </cell>
        </row>
        <row r="1050">
          <cell r="A1050">
            <v>42687</v>
          </cell>
          <cell r="B1050">
            <v>13</v>
          </cell>
          <cell r="C1050">
            <v>11</v>
          </cell>
          <cell r="D1050">
            <v>2016</v>
          </cell>
          <cell r="E1050" t="str">
            <v>13112016</v>
          </cell>
          <cell r="F1050">
            <v>284.63</v>
          </cell>
          <cell r="G1050">
            <v>261.48</v>
          </cell>
          <cell r="H1050">
            <v>100.447</v>
          </cell>
          <cell r="I1050">
            <v>7.9420000000000002</v>
          </cell>
          <cell r="J1050">
            <v>8.5340000000000007</v>
          </cell>
          <cell r="K1050">
            <v>351.64</v>
          </cell>
          <cell r="M1050">
            <v>189.41800000000001</v>
          </cell>
          <cell r="N1050">
            <v>6.0789999999999997</v>
          </cell>
          <cell r="O1050">
            <v>1.8660000000000001</v>
          </cell>
          <cell r="P1050">
            <v>367.90499999999997</v>
          </cell>
          <cell r="R1050">
            <v>106.944</v>
          </cell>
          <cell r="S1050">
            <v>0.75</v>
          </cell>
          <cell r="T1050">
            <v>0.03</v>
          </cell>
          <cell r="U1050">
            <v>160.69999999999999</v>
          </cell>
          <cell r="W1050">
            <v>1137</v>
          </cell>
          <cell r="X1050">
            <v>0</v>
          </cell>
          <cell r="Y1050">
            <v>0.51</v>
          </cell>
          <cell r="Z1050">
            <v>0</v>
          </cell>
          <cell r="AA1050">
            <v>0</v>
          </cell>
          <cell r="AB1050">
            <v>0.81</v>
          </cell>
          <cell r="AC1050">
            <v>0.89</v>
          </cell>
          <cell r="AD1050">
            <v>130.49</v>
          </cell>
          <cell r="AF1050">
            <v>963.99</v>
          </cell>
          <cell r="AG1050">
            <v>1.728</v>
          </cell>
          <cell r="AH1050">
            <v>1.73</v>
          </cell>
          <cell r="AI1050">
            <v>43.18</v>
          </cell>
          <cell r="AJ1050">
            <v>18.63</v>
          </cell>
          <cell r="AK1050">
            <v>989.53</v>
          </cell>
          <cell r="AL1050">
            <v>5.96</v>
          </cell>
          <cell r="AM1050">
            <v>8.67</v>
          </cell>
          <cell r="AN1050">
            <v>216.11</v>
          </cell>
          <cell r="AP1050">
            <v>72.725999999999999</v>
          </cell>
          <cell r="AQ1050">
            <v>0</v>
          </cell>
          <cell r="AR1050">
            <v>0</v>
          </cell>
          <cell r="AS1050">
            <v>200.69</v>
          </cell>
          <cell r="AU1050">
            <v>109.25700000000001</v>
          </cell>
          <cell r="AV1050">
            <v>1.9790000000000001</v>
          </cell>
          <cell r="AW1050">
            <v>0.13100000000000001</v>
          </cell>
          <cell r="AX1050">
            <v>221.43</v>
          </cell>
          <cell r="AZ1050">
            <v>131.03</v>
          </cell>
          <cell r="BA1050">
            <v>0.73</v>
          </cell>
          <cell r="BB1050">
            <v>0</v>
          </cell>
          <cell r="BC1050">
            <v>181.7</v>
          </cell>
          <cell r="BE1050">
            <v>283.05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259.43</v>
          </cell>
          <cell r="BM1050">
            <v>72.849999999999994</v>
          </cell>
          <cell r="BN1050">
            <v>0.41666999999999998</v>
          </cell>
          <cell r="BO1050">
            <v>0.53280000000000005</v>
          </cell>
          <cell r="BP1050">
            <v>269.5</v>
          </cell>
          <cell r="BQ1050" t="str">
            <v>-</v>
          </cell>
          <cell r="BR1050">
            <v>118.148</v>
          </cell>
          <cell r="BS1050">
            <v>0.41799999999999998</v>
          </cell>
          <cell r="BT1050">
            <v>0</v>
          </cell>
          <cell r="BU1050">
            <v>5.4669999999999996</v>
          </cell>
          <cell r="BV1050">
            <v>236.63</v>
          </cell>
          <cell r="BX1050">
            <v>64.034000000000006</v>
          </cell>
          <cell r="BY1050">
            <v>1.2999999999999999E-2</v>
          </cell>
          <cell r="BZ1050">
            <v>0</v>
          </cell>
          <cell r="CA1050">
            <v>86.974999999999994</v>
          </cell>
          <cell r="CC1050">
            <v>238.7</v>
          </cell>
          <cell r="CD1050">
            <v>3.4896960000000004</v>
          </cell>
          <cell r="CE1050">
            <v>6.2207999999999999E-2</v>
          </cell>
          <cell r="CF1050">
            <v>155.30000000000001</v>
          </cell>
          <cell r="CH1050">
            <v>164.75</v>
          </cell>
          <cell r="CI1050">
            <v>1.85</v>
          </cell>
          <cell r="CJ1050">
            <v>2.34</v>
          </cell>
          <cell r="CK1050">
            <v>47.95</v>
          </cell>
          <cell r="CM1050">
            <v>146.9</v>
          </cell>
          <cell r="CN1050">
            <v>1.6</v>
          </cell>
          <cell r="CO1050">
            <v>0.45200000000000001</v>
          </cell>
          <cell r="CP1050">
            <v>61.77</v>
          </cell>
          <cell r="CR1050">
            <v>266.33999999999997</v>
          </cell>
          <cell r="CS1050">
            <v>0.11</v>
          </cell>
          <cell r="CT1050">
            <v>0</v>
          </cell>
          <cell r="CU1050">
            <v>109.78</v>
          </cell>
          <cell r="CW1050">
            <v>221.29</v>
          </cell>
          <cell r="CX1050">
            <v>0.62402100000000005</v>
          </cell>
          <cell r="CY1050">
            <v>4.3198E-2</v>
          </cell>
          <cell r="CZ1050">
            <v>0.25025900000000001</v>
          </cell>
          <cell r="DA1050">
            <v>0.29345700000000002</v>
          </cell>
          <cell r="DB1050">
            <v>41.87</v>
          </cell>
          <cell r="DD1050">
            <v>101.595</v>
          </cell>
          <cell r="DE1050">
            <v>0</v>
          </cell>
          <cell r="DF1050">
            <v>0</v>
          </cell>
          <cell r="DG1050">
            <v>52.14</v>
          </cell>
          <cell r="DI1050">
            <v>66.447000000000003</v>
          </cell>
          <cell r="DJ1050">
            <v>0.50700000000000001</v>
          </cell>
          <cell r="DK1050">
            <v>0</v>
          </cell>
          <cell r="DL1050">
            <v>45.64</v>
          </cell>
          <cell r="DN1050">
            <v>36.409999999999997</v>
          </cell>
          <cell r="DO1050">
            <v>0.17499999999999999</v>
          </cell>
          <cell r="DP1050">
            <v>0</v>
          </cell>
          <cell r="DQ1050">
            <v>34.590000000000003</v>
          </cell>
          <cell r="DS1050">
            <v>233.24</v>
          </cell>
          <cell r="DT1050">
            <v>0</v>
          </cell>
          <cell r="DU1050">
            <v>0.53</v>
          </cell>
          <cell r="DV1050">
            <v>27.99</v>
          </cell>
          <cell r="DX1050">
            <v>86.266999999999996</v>
          </cell>
          <cell r="DY1050">
            <v>0.16600000000000001</v>
          </cell>
          <cell r="EE1050">
            <v>0.20399999999999999</v>
          </cell>
          <cell r="EF1050">
            <v>63.21</v>
          </cell>
          <cell r="EH1050">
            <v>12.15</v>
          </cell>
          <cell r="EI1050">
            <v>9.4E-2</v>
          </cell>
          <cell r="EM1050">
            <v>0.06</v>
          </cell>
          <cell r="EN1050">
            <v>20.350000000000001</v>
          </cell>
          <cell r="EP1050">
            <v>3.2149999999999999</v>
          </cell>
          <cell r="EQ1050">
            <v>3.7999999999999999E-2</v>
          </cell>
          <cell r="ER1050">
            <v>5.0000000000000001E-3</v>
          </cell>
          <cell r="ES1050">
            <v>42.51</v>
          </cell>
          <cell r="EU1050">
            <v>8.7799999999999994</v>
          </cell>
          <cell r="EV1050">
            <v>5.7000000000000002E-2</v>
          </cell>
          <cell r="EX1050">
            <v>3.6999999999999998E-2</v>
          </cell>
          <cell r="EY1050">
            <v>55.82</v>
          </cell>
          <cell r="FA1050">
            <v>2.016</v>
          </cell>
          <cell r="FB1050">
            <v>5.0000000000000001E-3</v>
          </cell>
          <cell r="FC1050">
            <v>3.0000000000000001E-3</v>
          </cell>
          <cell r="FD1050">
            <v>60.22</v>
          </cell>
          <cell r="FF1050">
            <v>1.288</v>
          </cell>
          <cell r="FG1050">
            <v>2E-3</v>
          </cell>
          <cell r="FH1050">
            <v>2E-3</v>
          </cell>
          <cell r="FI1050">
            <v>72.52</v>
          </cell>
          <cell r="FK1050">
            <v>2.5950000000000002</v>
          </cell>
          <cell r="FL1050">
            <v>1.0999999999999999E-2</v>
          </cell>
          <cell r="FM1050">
            <v>4.0000000000000001E-3</v>
          </cell>
          <cell r="FN1050">
            <v>45.63</v>
          </cell>
          <cell r="FP1050">
            <v>233.65</v>
          </cell>
          <cell r="FQ1050">
            <v>0.34</v>
          </cell>
          <cell r="FR1050">
            <v>0</v>
          </cell>
          <cell r="FS1050">
            <v>129.12</v>
          </cell>
          <cell r="FU1050">
            <v>111.68</v>
          </cell>
          <cell r="FV1050">
            <v>0.3069696000000125</v>
          </cell>
          <cell r="FW1050">
            <v>0.72696959999999999</v>
          </cell>
          <cell r="GB1050">
            <v>0</v>
          </cell>
          <cell r="GD1050">
            <v>422.69199999999995</v>
          </cell>
          <cell r="GE1050">
            <v>346.38400000000007</v>
          </cell>
          <cell r="GF1050">
            <v>283.66529999999995</v>
          </cell>
          <cell r="GG1050">
            <v>112.36399999999999</v>
          </cell>
          <cell r="GH1050">
            <v>135.63421300000002</v>
          </cell>
          <cell r="GI1050">
            <v>52.629143999999989</v>
          </cell>
          <cell r="GJ1050">
            <v>1312.5600000000009</v>
          </cell>
          <cell r="GK1050">
            <v>1085.1715999999997</v>
          </cell>
          <cell r="GL1050">
            <v>1389.6702833999998</v>
          </cell>
          <cell r="GM1050">
            <v>789.70999999999913</v>
          </cell>
          <cell r="GN1050">
            <v>2541.0300000000002</v>
          </cell>
          <cell r="GO1050">
            <v>1919.1000000000004</v>
          </cell>
          <cell r="GP1050">
            <v>78.602268877315097</v>
          </cell>
          <cell r="GQ1050">
            <v>40.200999999999979</v>
          </cell>
          <cell r="GR1050">
            <v>126.82599999999999</v>
          </cell>
          <cell r="GS1050">
            <v>32.312000000000062</v>
          </cell>
          <cell r="GT1050">
            <v>154.53659999999994</v>
          </cell>
          <cell r="GU1050">
            <v>85.749000000000009</v>
          </cell>
          <cell r="GV1050">
            <v>203.74670000000009</v>
          </cell>
          <cell r="GW1050">
            <v>61.329398400000002</v>
          </cell>
          <cell r="GX1050">
            <v>93.76026899999998</v>
          </cell>
          <cell r="GY1050">
            <v>91.453999999999908</v>
          </cell>
          <cell r="GZ1050">
            <v>92.430000000000021</v>
          </cell>
          <cell r="HA1050">
            <v>113.78300900000013</v>
          </cell>
          <cell r="HB1050">
            <v>19.305</v>
          </cell>
          <cell r="HC1050">
            <v>9.2830000000000013</v>
          </cell>
          <cell r="HD1050">
            <v>250.47653760000006</v>
          </cell>
          <cell r="HE1050">
            <v>81.763301599999878</v>
          </cell>
          <cell r="HF1050">
            <v>199.41999999999993</v>
          </cell>
          <cell r="HG1050">
            <v>72.69</v>
          </cell>
          <cell r="HH1050">
            <v>148.67986160000004</v>
          </cell>
          <cell r="HI1050">
            <v>115.83612000000005</v>
          </cell>
          <cell r="HJ1050">
            <v>230.11600000000001</v>
          </cell>
          <cell r="HK1050">
            <v>136.63900000000007</v>
          </cell>
          <cell r="HL1050">
            <v>254.46845899999988</v>
          </cell>
          <cell r="HM1050">
            <v>189.32260699999995</v>
          </cell>
          <cell r="HN1050">
            <v>57.351000000000006</v>
          </cell>
          <cell r="HO1050">
            <v>58.554000000000016</v>
          </cell>
          <cell r="HP1050">
            <v>78.271000000000029</v>
          </cell>
          <cell r="HQ1050">
            <v>4.8040000000000012</v>
          </cell>
          <cell r="HR1050">
            <v>30.826999999999998</v>
          </cell>
          <cell r="HS1050">
            <v>31.624200000000016</v>
          </cell>
          <cell r="HT1050">
            <v>203.15999999999991</v>
          </cell>
          <cell r="HU1050">
            <v>169.66999999999985</v>
          </cell>
          <cell r="HV1050">
            <v>61.38949999999997</v>
          </cell>
          <cell r="HW1050">
            <v>50.321328999999992</v>
          </cell>
          <cell r="HX1050">
            <v>15.722999999999995</v>
          </cell>
          <cell r="HY1050">
            <v>10.209505999999999</v>
          </cell>
          <cell r="HZ1050">
            <v>2.9589999999999987</v>
          </cell>
          <cell r="IA1050">
            <v>0.20000000000000015</v>
          </cell>
          <cell r="IB1050">
            <v>9.11</v>
          </cell>
          <cell r="IC1050">
            <v>8.1737679999999937</v>
          </cell>
          <cell r="ID1050">
            <v>2.1939999999999995</v>
          </cell>
          <cell r="IE1050">
            <v>0.13500000000000009</v>
          </cell>
          <cell r="IF1050">
            <v>1.3786880000000006</v>
          </cell>
          <cell r="IG1050">
            <v>0.10100000000000008</v>
          </cell>
          <cell r="IH1050">
            <v>2.5464229999999994</v>
          </cell>
          <cell r="II1050">
            <v>0.15400000000000008</v>
          </cell>
          <cell r="IJ1050">
            <v>380.61999999999995</v>
          </cell>
          <cell r="IK1050">
            <v>141.51</v>
          </cell>
          <cell r="IL1050">
            <v>137.63767680000004</v>
          </cell>
          <cell r="IM1050">
            <v>44.891020799999964</v>
          </cell>
        </row>
        <row r="1051">
          <cell r="A1051">
            <v>42688</v>
          </cell>
          <cell r="B1051">
            <v>14</v>
          </cell>
          <cell r="C1051">
            <v>11</v>
          </cell>
          <cell r="D1051">
            <v>2016</v>
          </cell>
          <cell r="E1051" t="str">
            <v>14112016</v>
          </cell>
          <cell r="F1051">
            <v>284.43</v>
          </cell>
          <cell r="G1051">
            <v>261.48</v>
          </cell>
          <cell r="H1051">
            <v>97.328000000000003</v>
          </cell>
          <cell r="I1051">
            <v>6.2869999999999999</v>
          </cell>
          <cell r="J1051">
            <v>9.4060000000000006</v>
          </cell>
          <cell r="K1051">
            <v>351.68</v>
          </cell>
          <cell r="M1051">
            <v>189.96100000000001</v>
          </cell>
          <cell r="N1051">
            <v>2.9350000000000001</v>
          </cell>
          <cell r="O1051">
            <v>2.391</v>
          </cell>
          <cell r="P1051">
            <v>368</v>
          </cell>
          <cell r="R1051">
            <v>107.4</v>
          </cell>
          <cell r="S1051">
            <v>0.51300000000000001</v>
          </cell>
          <cell r="T1051">
            <v>3.5000000000000003E-2</v>
          </cell>
          <cell r="U1051">
            <v>160.69</v>
          </cell>
          <cell r="W1051">
            <v>1134.9000000000001</v>
          </cell>
          <cell r="X1051">
            <v>0</v>
          </cell>
          <cell r="Y1051">
            <v>0.51</v>
          </cell>
          <cell r="Z1051">
            <v>0</v>
          </cell>
          <cell r="AA1051">
            <v>0</v>
          </cell>
          <cell r="AB1051">
            <v>0.84000000000000008</v>
          </cell>
          <cell r="AC1051">
            <v>0.92</v>
          </cell>
          <cell r="AD1051">
            <v>130.5</v>
          </cell>
          <cell r="AF1051">
            <v>964.5</v>
          </cell>
          <cell r="AG1051">
            <v>2.2324601999999998</v>
          </cell>
          <cell r="AH1051">
            <v>1.73</v>
          </cell>
          <cell r="AI1051">
            <v>43.15</v>
          </cell>
          <cell r="AJ1051">
            <v>19.649999999999999</v>
          </cell>
          <cell r="AK1051">
            <v>984.61</v>
          </cell>
          <cell r="AL1051">
            <v>4.3</v>
          </cell>
          <cell r="AM1051">
            <v>8.65</v>
          </cell>
          <cell r="AN1051">
            <v>216.08</v>
          </cell>
          <cell r="AP1051">
            <v>72.364000000000004</v>
          </cell>
          <cell r="AQ1051">
            <v>0</v>
          </cell>
          <cell r="AR1051">
            <v>0.09</v>
          </cell>
          <cell r="AS1051">
            <v>200.72</v>
          </cell>
          <cell r="AU1051">
            <v>110.13800000000001</v>
          </cell>
          <cell r="AV1051">
            <v>1.099</v>
          </cell>
          <cell r="AW1051">
            <v>0.13200000000000001</v>
          </cell>
          <cell r="AX1051">
            <v>221.44</v>
          </cell>
          <cell r="AZ1051">
            <v>131.24</v>
          </cell>
          <cell r="BA1051">
            <v>0.30199999999999999</v>
          </cell>
          <cell r="BB1051">
            <v>0</v>
          </cell>
          <cell r="BC1051">
            <v>181.7</v>
          </cell>
          <cell r="BE1051">
            <v>283.05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259.39999999999998</v>
          </cell>
          <cell r="BM1051">
            <v>72.62</v>
          </cell>
          <cell r="BN1051">
            <v>0.32700000000000001</v>
          </cell>
          <cell r="BO1051">
            <v>0.51839999999999997</v>
          </cell>
          <cell r="BP1051">
            <v>269.43</v>
          </cell>
          <cell r="BQ1051" t="str">
            <v>-</v>
          </cell>
          <cell r="BR1051">
            <v>118.563</v>
          </cell>
          <cell r="BS1051">
            <v>0</v>
          </cell>
          <cell r="BT1051">
            <v>0.13</v>
          </cell>
          <cell r="BU1051">
            <v>7.1289999999999996</v>
          </cell>
          <cell r="BV1051">
            <v>236.63</v>
          </cell>
          <cell r="BX1051">
            <v>64.034000000000006</v>
          </cell>
          <cell r="BY1051">
            <v>3.9E-2</v>
          </cell>
          <cell r="BZ1051">
            <v>0</v>
          </cell>
          <cell r="CA1051">
            <v>87.045000000000002</v>
          </cell>
          <cell r="CC1051">
            <v>241.6</v>
          </cell>
          <cell r="CD1051">
            <v>3.0697920000000001</v>
          </cell>
          <cell r="CE1051">
            <v>6.3072000000000003E-2</v>
          </cell>
          <cell r="CF1051">
            <v>155.28</v>
          </cell>
          <cell r="CH1051">
            <v>164.62</v>
          </cell>
          <cell r="CI1051">
            <v>1.78</v>
          </cell>
          <cell r="CJ1051">
            <v>2.11</v>
          </cell>
          <cell r="CK1051">
            <v>47.99</v>
          </cell>
          <cell r="CM1051">
            <v>147.63</v>
          </cell>
          <cell r="CN1051">
            <v>1.22</v>
          </cell>
          <cell r="CO1051">
            <v>0.45200000000000001</v>
          </cell>
          <cell r="CP1051">
            <v>61.78</v>
          </cell>
          <cell r="CR1051">
            <v>266.76</v>
          </cell>
          <cell r="CS1051">
            <v>0.53</v>
          </cell>
          <cell r="CT1051">
            <v>0</v>
          </cell>
          <cell r="CU1051">
            <v>109.76</v>
          </cell>
          <cell r="CW1051">
            <v>221.19</v>
          </cell>
          <cell r="CX1051">
            <v>0.42167100000000002</v>
          </cell>
          <cell r="CY1051">
            <v>4.3193000000000002E-2</v>
          </cell>
          <cell r="CZ1051">
            <v>0.40016400000000002</v>
          </cell>
          <cell r="DA1051">
            <v>0.443357</v>
          </cell>
          <cell r="DB1051">
            <v>41.9</v>
          </cell>
          <cell r="DD1051">
            <v>102.09</v>
          </cell>
          <cell r="DE1051">
            <v>0</v>
          </cell>
          <cell r="DF1051">
            <v>0</v>
          </cell>
          <cell r="DG1051">
            <v>52.18</v>
          </cell>
          <cell r="DI1051">
            <v>66.869</v>
          </cell>
          <cell r="DJ1051">
            <v>0.61599999999999999</v>
          </cell>
          <cell r="DK1051">
            <v>0</v>
          </cell>
          <cell r="DL1051">
            <v>45.62</v>
          </cell>
          <cell r="DN1051">
            <v>36.210999999999999</v>
          </cell>
          <cell r="DO1051">
            <v>0.36899999999999999</v>
          </cell>
          <cell r="DP1051">
            <v>0</v>
          </cell>
          <cell r="DQ1051">
            <v>34.57</v>
          </cell>
          <cell r="DS1051">
            <v>232.52</v>
          </cell>
          <cell r="DT1051">
            <v>0</v>
          </cell>
          <cell r="DU1051">
            <v>0.53</v>
          </cell>
          <cell r="DV1051">
            <v>28.04</v>
          </cell>
          <cell r="DX1051">
            <v>87.153000000000006</v>
          </cell>
          <cell r="DY1051">
            <v>0.48299999999999998</v>
          </cell>
          <cell r="EE1051">
            <v>0.23200000000000001</v>
          </cell>
          <cell r="EF1051">
            <v>63.23</v>
          </cell>
          <cell r="EH1051">
            <v>12.218</v>
          </cell>
          <cell r="EI1051">
            <v>0.107</v>
          </cell>
          <cell r="EM1051">
            <v>3.9E-2</v>
          </cell>
          <cell r="EN1051">
            <v>20.37</v>
          </cell>
          <cell r="EP1051">
            <v>3.2370000000000001</v>
          </cell>
          <cell r="EQ1051">
            <v>2.7E-2</v>
          </cell>
          <cell r="ER1051">
            <v>5.0000000000000001E-3</v>
          </cell>
          <cell r="ES1051">
            <v>42.52</v>
          </cell>
          <cell r="EU1051">
            <v>8.8000000000000007</v>
          </cell>
          <cell r="EV1051">
            <v>7.5999999999999998E-2</v>
          </cell>
          <cell r="EX1051">
            <v>5.5E-2</v>
          </cell>
          <cell r="EY1051">
            <v>55.82</v>
          </cell>
          <cell r="FA1051">
            <v>2.016</v>
          </cell>
          <cell r="FB1051">
            <v>3.0000000000000001E-3</v>
          </cell>
          <cell r="FC1051">
            <v>3.0000000000000001E-3</v>
          </cell>
          <cell r="FD1051">
            <v>60.22</v>
          </cell>
          <cell r="FF1051">
            <v>1.288</v>
          </cell>
          <cell r="FG1051">
            <v>2E-3</v>
          </cell>
          <cell r="FH1051">
            <v>2E-3</v>
          </cell>
          <cell r="FI1051">
            <v>72.52</v>
          </cell>
          <cell r="FK1051">
            <v>2.5950000000000002</v>
          </cell>
          <cell r="FL1051">
            <v>4.0000000000000001E-3</v>
          </cell>
          <cell r="FM1051">
            <v>4.0000000000000001E-3</v>
          </cell>
          <cell r="FN1051">
            <v>45.64</v>
          </cell>
          <cell r="FP1051">
            <v>234.01</v>
          </cell>
          <cell r="FQ1051">
            <v>0.36</v>
          </cell>
          <cell r="FR1051">
            <v>0</v>
          </cell>
          <cell r="FS1051">
            <v>129.1</v>
          </cell>
          <cell r="FU1051">
            <v>111.4</v>
          </cell>
          <cell r="FV1051">
            <v>0.27304639999999891</v>
          </cell>
          <cell r="FW1051">
            <v>0.55304640000000005</v>
          </cell>
          <cell r="GB1051">
            <v>0</v>
          </cell>
          <cell r="GD1051">
            <v>428.97899999999993</v>
          </cell>
          <cell r="GE1051">
            <v>355.79000000000008</v>
          </cell>
          <cell r="GF1051">
            <v>286.60029999999995</v>
          </cell>
          <cell r="GG1051">
            <v>114.755</v>
          </cell>
          <cell r="GH1051">
            <v>136.14721300000002</v>
          </cell>
          <cell r="GI1051">
            <v>52.664143999999986</v>
          </cell>
          <cell r="GJ1051">
            <v>1312.5600000000009</v>
          </cell>
          <cell r="GK1051">
            <v>1086.0915999999997</v>
          </cell>
          <cell r="GL1051">
            <v>1391.9027435999999</v>
          </cell>
          <cell r="GM1051">
            <v>791.43999999999915</v>
          </cell>
          <cell r="GN1051">
            <v>2545.3300000000004</v>
          </cell>
          <cell r="GO1051">
            <v>1927.7500000000005</v>
          </cell>
          <cell r="GP1051">
            <v>78.602268877315097</v>
          </cell>
          <cell r="GQ1051">
            <v>40.290999999999983</v>
          </cell>
          <cell r="GR1051">
            <v>127.925</v>
          </cell>
          <cell r="GS1051">
            <v>32.444000000000059</v>
          </cell>
          <cell r="GT1051">
            <v>154.83859999999993</v>
          </cell>
          <cell r="GU1051">
            <v>85.749000000000009</v>
          </cell>
          <cell r="GV1051">
            <v>203.74670000000009</v>
          </cell>
          <cell r="GW1051">
            <v>61.329398400000002</v>
          </cell>
          <cell r="GX1051">
            <v>94.087268999999978</v>
          </cell>
          <cell r="GY1051">
            <v>91.972399999999908</v>
          </cell>
          <cell r="GZ1051">
            <v>92.430000000000021</v>
          </cell>
          <cell r="HA1051">
            <v>113.91300900000013</v>
          </cell>
          <cell r="HB1051">
            <v>19.344000000000001</v>
          </cell>
          <cell r="HC1051">
            <v>9.2830000000000013</v>
          </cell>
          <cell r="HD1051">
            <v>253.54632960000006</v>
          </cell>
          <cell r="HE1051">
            <v>81.826373599999883</v>
          </cell>
          <cell r="HF1051">
            <v>201.19999999999993</v>
          </cell>
          <cell r="HG1051">
            <v>74.8</v>
          </cell>
          <cell r="HH1051">
            <v>149.89986160000004</v>
          </cell>
          <cell r="HI1051">
            <v>116.28812000000005</v>
          </cell>
          <cell r="HJ1051">
            <v>230.64600000000002</v>
          </cell>
          <cell r="HK1051">
            <v>136.63900000000007</v>
          </cell>
          <cell r="HL1051">
            <v>254.89012999999989</v>
          </cell>
          <cell r="HM1051">
            <v>189.76596399999994</v>
          </cell>
          <cell r="HN1051">
            <v>57.351000000000006</v>
          </cell>
          <cell r="HO1051">
            <v>58.554000000000016</v>
          </cell>
          <cell r="HP1051">
            <v>78.887000000000029</v>
          </cell>
          <cell r="HQ1051">
            <v>4.8040000000000012</v>
          </cell>
          <cell r="HR1051">
            <v>31.195999999999998</v>
          </cell>
          <cell r="HS1051">
            <v>31.624200000000016</v>
          </cell>
          <cell r="HT1051">
            <v>203.15999999999991</v>
          </cell>
          <cell r="HU1051">
            <v>170.19999999999985</v>
          </cell>
          <cell r="HV1051">
            <v>61.872499999999967</v>
          </cell>
          <cell r="HW1051">
            <v>50.553328999999991</v>
          </cell>
          <cell r="HX1051">
            <v>15.829999999999995</v>
          </cell>
          <cell r="HY1051">
            <v>10.248505999999999</v>
          </cell>
          <cell r="HZ1051">
            <v>2.9859999999999989</v>
          </cell>
          <cell r="IA1051">
            <v>0.20500000000000015</v>
          </cell>
          <cell r="IB1051">
            <v>9.1859999999999999</v>
          </cell>
          <cell r="IC1051">
            <v>8.2287679999999934</v>
          </cell>
          <cell r="ID1051">
            <v>2.1969999999999996</v>
          </cell>
          <cell r="IE1051">
            <v>0.13800000000000009</v>
          </cell>
          <cell r="IF1051">
            <v>1.3806880000000006</v>
          </cell>
          <cell r="IG1051">
            <v>0.10300000000000008</v>
          </cell>
          <cell r="IH1051">
            <v>2.5504229999999994</v>
          </cell>
          <cell r="II1051">
            <v>0.15800000000000008</v>
          </cell>
          <cell r="IJ1051">
            <v>380.97999999999996</v>
          </cell>
          <cell r="IK1051">
            <v>141.51</v>
          </cell>
          <cell r="IL1051">
            <v>137.91072320000004</v>
          </cell>
          <cell r="IM1051">
            <v>45.444067199999964</v>
          </cell>
        </row>
        <row r="1052">
          <cell r="A1052">
            <v>42689</v>
          </cell>
          <cell r="B1052">
            <v>15</v>
          </cell>
          <cell r="C1052">
            <v>11</v>
          </cell>
          <cell r="D1052">
            <v>2016</v>
          </cell>
          <cell r="E1052" t="str">
            <v>15112016</v>
          </cell>
          <cell r="F1052">
            <v>284.27699999999999</v>
          </cell>
          <cell r="G1052">
            <v>261.3</v>
          </cell>
          <cell r="H1052">
            <v>94.941999999999993</v>
          </cell>
          <cell r="I1052">
            <v>4.8970000000000002</v>
          </cell>
          <cell r="J1052">
            <v>7.2830000000000004</v>
          </cell>
          <cell r="K1052">
            <v>351.68</v>
          </cell>
          <cell r="M1052">
            <v>189.96100000000001</v>
          </cell>
          <cell r="N1052">
            <v>2.4180000000000001</v>
          </cell>
          <cell r="O1052">
            <v>2.4180000000000001</v>
          </cell>
          <cell r="P1052">
            <v>368.08</v>
          </cell>
          <cell r="R1052">
            <v>107.78400000000001</v>
          </cell>
          <cell r="S1052">
            <v>0.45100000000000001</v>
          </cell>
          <cell r="T1052">
            <v>4.5999999999999999E-2</v>
          </cell>
          <cell r="U1052">
            <v>160.69</v>
          </cell>
          <cell r="W1052">
            <v>1134.9000000000001</v>
          </cell>
          <cell r="X1052">
            <v>0</v>
          </cell>
          <cell r="Y1052">
            <v>0.51</v>
          </cell>
          <cell r="Z1052">
            <v>0</v>
          </cell>
          <cell r="AA1052">
            <v>0</v>
          </cell>
          <cell r="AB1052">
            <v>0.8600000000000001</v>
          </cell>
          <cell r="AC1052">
            <v>0.94000000000000006</v>
          </cell>
          <cell r="AD1052">
            <v>130.5</v>
          </cell>
          <cell r="AF1052">
            <v>964.5</v>
          </cell>
          <cell r="AG1052">
            <v>1.728</v>
          </cell>
          <cell r="AH1052">
            <v>1.73</v>
          </cell>
          <cell r="AI1052">
            <v>43.12</v>
          </cell>
          <cell r="AJ1052">
            <v>19.87</v>
          </cell>
          <cell r="AK1052">
            <v>979.69</v>
          </cell>
          <cell r="AL1052">
            <v>4.29</v>
          </cell>
          <cell r="AM1052">
            <v>8.65</v>
          </cell>
          <cell r="AN1052">
            <v>216.04</v>
          </cell>
          <cell r="AP1052">
            <v>71.88</v>
          </cell>
          <cell r="AQ1052">
            <v>0</v>
          </cell>
          <cell r="AR1052">
            <v>0.10299999999999999</v>
          </cell>
          <cell r="AS1052">
            <v>200.74</v>
          </cell>
          <cell r="AU1052">
            <v>110.726</v>
          </cell>
          <cell r="AV1052">
            <v>0.79400000000000004</v>
          </cell>
          <cell r="AW1052">
            <v>0.12</v>
          </cell>
          <cell r="AX1052">
            <v>221.45</v>
          </cell>
          <cell r="AZ1052">
            <v>131.44999999999999</v>
          </cell>
          <cell r="BA1052">
            <v>0.30499999999999999</v>
          </cell>
          <cell r="BB1052">
            <v>0</v>
          </cell>
          <cell r="BC1052">
            <v>181.69</v>
          </cell>
          <cell r="BE1052">
            <v>282.48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259.37</v>
          </cell>
          <cell r="BM1052">
            <v>72.39</v>
          </cell>
          <cell r="BN1052">
            <v>0.33100000000000002</v>
          </cell>
          <cell r="BO1052">
            <v>0.51839999999999997</v>
          </cell>
          <cell r="BP1052">
            <v>269.51</v>
          </cell>
          <cell r="BQ1052" t="str">
            <v>-</v>
          </cell>
          <cell r="BR1052">
            <v>118.934</v>
          </cell>
          <cell r="BS1052">
            <v>0.68300000000000005</v>
          </cell>
          <cell r="BT1052">
            <v>0.17299999999999999</v>
          </cell>
          <cell r="BU1052">
            <v>6.0739999999999998</v>
          </cell>
          <cell r="BV1052">
            <v>236.65</v>
          </cell>
          <cell r="BX1052">
            <v>64.313999999999993</v>
          </cell>
          <cell r="BY1052">
            <v>0.318</v>
          </cell>
          <cell r="BZ1052">
            <v>0</v>
          </cell>
          <cell r="CA1052">
            <v>87.1</v>
          </cell>
          <cell r="CC1052">
            <v>243.5</v>
          </cell>
          <cell r="CD1052">
            <v>2.1695039999999999</v>
          </cell>
          <cell r="CE1052">
            <v>6.3072000000000003E-2</v>
          </cell>
          <cell r="CF1052">
            <v>155.25</v>
          </cell>
          <cell r="CH1052">
            <v>164.12</v>
          </cell>
          <cell r="CI1052">
            <v>1.28</v>
          </cell>
          <cell r="CJ1052">
            <v>1.78</v>
          </cell>
          <cell r="CK1052">
            <v>48.01</v>
          </cell>
          <cell r="CM1052">
            <v>148</v>
          </cell>
          <cell r="CN1052">
            <v>0.86</v>
          </cell>
          <cell r="CO1052">
            <v>0.45200000000000001</v>
          </cell>
          <cell r="CP1052">
            <v>61.78</v>
          </cell>
          <cell r="CR1052">
            <v>266.76</v>
          </cell>
          <cell r="CS1052">
            <v>0.11</v>
          </cell>
          <cell r="CT1052">
            <v>0</v>
          </cell>
          <cell r="CU1052">
            <v>109.71</v>
          </cell>
          <cell r="CW1052">
            <v>220.94</v>
          </cell>
          <cell r="CX1052">
            <v>0.47550500000000001</v>
          </cell>
          <cell r="CY1052">
            <v>4.3178000000000001E-2</v>
          </cell>
          <cell r="CZ1052">
            <v>0.600549</v>
          </cell>
          <cell r="DA1052">
            <v>0.64372700000000005</v>
          </cell>
          <cell r="DB1052">
            <v>41.91</v>
          </cell>
          <cell r="DD1052">
            <v>102.255</v>
          </cell>
          <cell r="DE1052">
            <v>0</v>
          </cell>
          <cell r="DF1052">
            <v>0</v>
          </cell>
          <cell r="DG1052">
            <v>52.2</v>
          </cell>
          <cell r="DI1052">
            <v>67.081000000000003</v>
          </cell>
          <cell r="DJ1052">
            <v>0.40600000000000003</v>
          </cell>
          <cell r="DK1052">
            <v>0</v>
          </cell>
          <cell r="DL1052">
            <v>45.6</v>
          </cell>
          <cell r="DN1052">
            <v>36.011000000000003</v>
          </cell>
          <cell r="DO1052">
            <v>0.36499999999999999</v>
          </cell>
          <cell r="DP1052">
            <v>0</v>
          </cell>
          <cell r="DQ1052">
            <v>34.549999999999997</v>
          </cell>
          <cell r="DS1052">
            <v>231.8</v>
          </cell>
          <cell r="DT1052">
            <v>0</v>
          </cell>
          <cell r="DU1052">
            <v>0.53</v>
          </cell>
          <cell r="DV1052">
            <v>28.1</v>
          </cell>
          <cell r="DX1052">
            <v>88.037999999999997</v>
          </cell>
          <cell r="DY1052">
            <v>0.45800000000000002</v>
          </cell>
          <cell r="EE1052">
            <v>0.23599999999999999</v>
          </cell>
          <cell r="EF1052">
            <v>63.23</v>
          </cell>
          <cell r="EH1052">
            <v>12.218</v>
          </cell>
          <cell r="EI1052">
            <v>1.7000000000000001E-2</v>
          </cell>
          <cell r="EM1052">
            <v>1.7000000000000001E-2</v>
          </cell>
          <cell r="EN1052">
            <v>20.38</v>
          </cell>
          <cell r="EP1052">
            <v>3.2480000000000002</v>
          </cell>
          <cell r="EQ1052">
            <v>1.6E-2</v>
          </cell>
          <cell r="ER1052">
            <v>5.0000000000000001E-3</v>
          </cell>
          <cell r="ES1052">
            <v>42.53</v>
          </cell>
          <cell r="EU1052">
            <v>8.8209999999999997</v>
          </cell>
          <cell r="EV1052">
            <v>6.9000000000000006E-2</v>
          </cell>
          <cell r="EX1052">
            <v>4.8000000000000001E-2</v>
          </cell>
          <cell r="EY1052">
            <v>55.83</v>
          </cell>
          <cell r="FA1052">
            <v>2.016</v>
          </cell>
          <cell r="FB1052">
            <v>4.0000000000000001E-3</v>
          </cell>
          <cell r="FC1052">
            <v>3.0000000000000001E-3</v>
          </cell>
          <cell r="FD1052">
            <v>60.2</v>
          </cell>
          <cell r="FF1052">
            <v>1.28</v>
          </cell>
          <cell r="FG1052">
            <v>0</v>
          </cell>
          <cell r="FH1052">
            <v>2E-3</v>
          </cell>
          <cell r="FI1052">
            <v>72.510000000000005</v>
          </cell>
          <cell r="FK1052">
            <v>2.5870000000000002</v>
          </cell>
          <cell r="FL1052">
            <v>0</v>
          </cell>
          <cell r="FM1052">
            <v>4.0000000000000001E-3</v>
          </cell>
          <cell r="FN1052">
            <v>45.65</v>
          </cell>
          <cell r="FP1052">
            <v>233.85</v>
          </cell>
          <cell r="FQ1052">
            <v>0.33</v>
          </cell>
          <cell r="FR1052">
            <v>0</v>
          </cell>
          <cell r="FS1052">
            <v>129.09</v>
          </cell>
          <cell r="FU1052">
            <v>111.26</v>
          </cell>
          <cell r="FV1052">
            <v>0.33217599999999942</v>
          </cell>
          <cell r="FW1052">
            <v>0.47217599999999998</v>
          </cell>
          <cell r="GB1052">
            <v>0</v>
          </cell>
          <cell r="GD1052">
            <v>433.87599999999992</v>
          </cell>
          <cell r="GE1052">
            <v>363.07300000000009</v>
          </cell>
          <cell r="GF1052">
            <v>289.01829999999995</v>
          </cell>
          <cell r="GG1052">
            <v>117.173</v>
          </cell>
          <cell r="GH1052">
            <v>136.59821300000002</v>
          </cell>
          <cell r="GI1052">
            <v>52.710143999999985</v>
          </cell>
          <cell r="GJ1052">
            <v>1312.5600000000009</v>
          </cell>
          <cell r="GK1052">
            <v>1087.0315999999998</v>
          </cell>
          <cell r="GL1052">
            <v>1393.6307436</v>
          </cell>
          <cell r="GM1052">
            <v>793.16999999999916</v>
          </cell>
          <cell r="GN1052">
            <v>2549.6200000000003</v>
          </cell>
          <cell r="GO1052">
            <v>1936.4000000000005</v>
          </cell>
          <cell r="GP1052">
            <v>78.602268877315097</v>
          </cell>
          <cell r="GQ1052">
            <v>40.393999999999984</v>
          </cell>
          <cell r="GR1052">
            <v>128.71899999999999</v>
          </cell>
          <cell r="GS1052">
            <v>32.564000000000057</v>
          </cell>
          <cell r="GT1052">
            <v>155.14359999999994</v>
          </cell>
          <cell r="GU1052">
            <v>85.749000000000009</v>
          </cell>
          <cell r="GV1052">
            <v>203.74670000000009</v>
          </cell>
          <cell r="GW1052">
            <v>61.329398400000002</v>
          </cell>
          <cell r="GX1052">
            <v>94.418268999999981</v>
          </cell>
          <cell r="GY1052">
            <v>92.490799999999908</v>
          </cell>
          <cell r="GZ1052">
            <v>93.113000000000028</v>
          </cell>
          <cell r="HA1052">
            <v>114.08600900000013</v>
          </cell>
          <cell r="HB1052">
            <v>19.662000000000003</v>
          </cell>
          <cell r="HC1052">
            <v>9.2830000000000013</v>
          </cell>
          <cell r="HD1052">
            <v>255.71583360000005</v>
          </cell>
          <cell r="HE1052">
            <v>81.889445599999888</v>
          </cell>
          <cell r="HF1052">
            <v>202.47999999999993</v>
          </cell>
          <cell r="HG1052">
            <v>76.58</v>
          </cell>
          <cell r="HH1052">
            <v>150.75986160000005</v>
          </cell>
          <cell r="HI1052">
            <v>116.74012000000005</v>
          </cell>
          <cell r="HJ1052">
            <v>230.75600000000003</v>
          </cell>
          <cell r="HK1052">
            <v>136.63900000000007</v>
          </cell>
          <cell r="HL1052">
            <v>255.36563499999988</v>
          </cell>
          <cell r="HM1052">
            <v>190.40969099999995</v>
          </cell>
          <cell r="HN1052">
            <v>57.351000000000006</v>
          </cell>
          <cell r="HO1052">
            <v>58.554000000000016</v>
          </cell>
          <cell r="HP1052">
            <v>79.293000000000035</v>
          </cell>
          <cell r="HQ1052">
            <v>4.8040000000000012</v>
          </cell>
          <cell r="HR1052">
            <v>31.560999999999996</v>
          </cell>
          <cell r="HS1052">
            <v>31.624200000000016</v>
          </cell>
          <cell r="HT1052">
            <v>203.15999999999991</v>
          </cell>
          <cell r="HU1052">
            <v>170.72999999999985</v>
          </cell>
          <cell r="HV1052">
            <v>62.330499999999965</v>
          </cell>
          <cell r="HW1052">
            <v>50.789328999999988</v>
          </cell>
          <cell r="HX1052">
            <v>15.846999999999994</v>
          </cell>
          <cell r="HY1052">
            <v>10.265505999999998</v>
          </cell>
          <cell r="HZ1052">
            <v>3.0019999999999989</v>
          </cell>
          <cell r="IA1052">
            <v>0.21000000000000016</v>
          </cell>
          <cell r="IB1052">
            <v>9.2550000000000008</v>
          </cell>
          <cell r="IC1052">
            <v>8.2767679999999935</v>
          </cell>
          <cell r="ID1052">
            <v>2.2009999999999996</v>
          </cell>
          <cell r="IE1052">
            <v>0.1410000000000001</v>
          </cell>
          <cell r="IF1052">
            <v>1.3806880000000006</v>
          </cell>
          <cell r="IG1052">
            <v>0.10500000000000008</v>
          </cell>
          <cell r="IH1052">
            <v>2.5504229999999994</v>
          </cell>
          <cell r="II1052">
            <v>0.16200000000000009</v>
          </cell>
          <cell r="IJ1052">
            <v>381.30999999999995</v>
          </cell>
          <cell r="IK1052">
            <v>141.51</v>
          </cell>
          <cell r="IL1052">
            <v>138.24289920000004</v>
          </cell>
          <cell r="IM1052">
            <v>45.916243199999961</v>
          </cell>
        </row>
        <row r="1053">
          <cell r="A1053">
            <v>42690</v>
          </cell>
          <cell r="B1053">
            <v>16</v>
          </cell>
          <cell r="C1053">
            <v>11</v>
          </cell>
          <cell r="D1053">
            <v>2016</v>
          </cell>
          <cell r="E1053" t="str">
            <v>16112016</v>
          </cell>
          <cell r="F1053">
            <v>284.178</v>
          </cell>
          <cell r="G1053">
            <v>261.17</v>
          </cell>
          <cell r="H1053">
            <v>93.397999999999996</v>
          </cell>
          <cell r="I1053">
            <v>4.4009999999999998</v>
          </cell>
          <cell r="J1053">
            <v>5.9450000000000003</v>
          </cell>
          <cell r="K1053">
            <v>351.68</v>
          </cell>
          <cell r="M1053">
            <v>189.96100000000001</v>
          </cell>
          <cell r="N1053">
            <v>2.4180000000000001</v>
          </cell>
          <cell r="O1053">
            <v>2.4180000000000001</v>
          </cell>
          <cell r="P1053">
            <v>368.16</v>
          </cell>
          <cell r="R1053">
            <v>108.16800000000001</v>
          </cell>
          <cell r="S1053">
            <v>0.438</v>
          </cell>
          <cell r="T1053">
            <v>3.3000000000000002E-2</v>
          </cell>
          <cell r="U1053">
            <v>160.69</v>
          </cell>
          <cell r="W1053">
            <v>1134.9000000000001</v>
          </cell>
          <cell r="X1053">
            <v>0</v>
          </cell>
          <cell r="Y1053">
            <v>0.51</v>
          </cell>
          <cell r="Z1053">
            <v>0</v>
          </cell>
          <cell r="AA1053">
            <v>0</v>
          </cell>
          <cell r="AB1053">
            <v>0.87000000000000011</v>
          </cell>
          <cell r="AC1053">
            <v>0.95000000000000007</v>
          </cell>
          <cell r="AD1053">
            <v>130.47999999999999</v>
          </cell>
          <cell r="AF1053">
            <v>963.48</v>
          </cell>
          <cell r="AG1053">
            <v>0.79328900000000002</v>
          </cell>
          <cell r="AH1053">
            <v>1.73</v>
          </cell>
          <cell r="AI1053">
            <v>43.1</v>
          </cell>
          <cell r="AJ1053">
            <v>19.850000000000001</v>
          </cell>
          <cell r="AK1053">
            <v>976.41</v>
          </cell>
          <cell r="AL1053">
            <v>3.56</v>
          </cell>
          <cell r="AM1053">
            <v>5.19</v>
          </cell>
          <cell r="AN1053">
            <v>216</v>
          </cell>
          <cell r="AP1053">
            <v>71.397000000000006</v>
          </cell>
          <cell r="AQ1053">
            <v>0</v>
          </cell>
          <cell r="AR1053">
            <v>0.10299999999999999</v>
          </cell>
          <cell r="AS1053">
            <v>200.75</v>
          </cell>
          <cell r="AU1053">
            <v>111.02</v>
          </cell>
          <cell r="AV1053">
            <v>0.51700000000000002</v>
          </cell>
          <cell r="AW1053">
            <v>0.13700000000000001</v>
          </cell>
          <cell r="AX1053">
            <v>221.46</v>
          </cell>
          <cell r="AZ1053">
            <v>131.66</v>
          </cell>
          <cell r="BA1053">
            <v>0.30199999999999999</v>
          </cell>
          <cell r="BB1053">
            <v>0</v>
          </cell>
          <cell r="BC1053">
            <v>181.69</v>
          </cell>
          <cell r="BE1053">
            <v>282.48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259.33</v>
          </cell>
          <cell r="BM1053">
            <v>72.08</v>
          </cell>
          <cell r="BN1053">
            <v>0.251</v>
          </cell>
          <cell r="BO1053">
            <v>0.51839999999999997</v>
          </cell>
          <cell r="BP1053">
            <v>269.57</v>
          </cell>
          <cell r="BQ1053" t="str">
            <v>-</v>
          </cell>
          <cell r="BR1053">
            <v>119.12</v>
          </cell>
          <cell r="BS1053">
            <v>0.33900000000000002</v>
          </cell>
          <cell r="BT1053">
            <v>0</v>
          </cell>
          <cell r="BU1053">
            <v>5.1909999999999998</v>
          </cell>
          <cell r="BV1053">
            <v>236.66</v>
          </cell>
          <cell r="BX1053">
            <v>64.453999999999994</v>
          </cell>
          <cell r="BY1053">
            <v>0.183</v>
          </cell>
          <cell r="BZ1053">
            <v>0</v>
          </cell>
          <cell r="CA1053">
            <v>87.13</v>
          </cell>
          <cell r="CC1053">
            <v>244.5</v>
          </cell>
          <cell r="CD1053">
            <v>1.289952</v>
          </cell>
          <cell r="CE1053">
            <v>6.3072000000000003E-2</v>
          </cell>
          <cell r="CF1053">
            <v>155.22999999999999</v>
          </cell>
          <cell r="CH1053">
            <v>163.79</v>
          </cell>
          <cell r="CI1053">
            <v>1.24</v>
          </cell>
          <cell r="CJ1053">
            <v>1.57</v>
          </cell>
          <cell r="CK1053">
            <v>48.03</v>
          </cell>
          <cell r="CM1053">
            <v>148.37</v>
          </cell>
          <cell r="CN1053">
            <v>0.86</v>
          </cell>
          <cell r="CO1053">
            <v>0.45200000000000001</v>
          </cell>
          <cell r="CP1053">
            <v>61.78</v>
          </cell>
          <cell r="CR1053">
            <v>266.76</v>
          </cell>
          <cell r="CS1053">
            <v>0.11</v>
          </cell>
          <cell r="CT1053">
            <v>0</v>
          </cell>
          <cell r="CU1053">
            <v>109.7</v>
          </cell>
          <cell r="CW1053">
            <v>220.89</v>
          </cell>
          <cell r="CX1053">
            <v>0.27491100000000002</v>
          </cell>
          <cell r="CY1053">
            <v>4.3175999999999999E-2</v>
          </cell>
          <cell r="CZ1053">
            <v>0.20050100000000001</v>
          </cell>
          <cell r="DA1053">
            <v>0.243677</v>
          </cell>
          <cell r="DB1053">
            <v>41.93</v>
          </cell>
          <cell r="DD1053">
            <v>102.58499999999999</v>
          </cell>
          <cell r="DE1053">
            <v>0.10299999999999999</v>
          </cell>
          <cell r="DF1053">
            <v>0</v>
          </cell>
          <cell r="DG1053">
            <v>52.23</v>
          </cell>
          <cell r="DI1053">
            <v>67.399000000000001</v>
          </cell>
          <cell r="DJ1053">
            <v>0.49399999999999999</v>
          </cell>
          <cell r="DK1053">
            <v>0</v>
          </cell>
          <cell r="DL1053">
            <v>45.58</v>
          </cell>
          <cell r="DN1053">
            <v>35.811999999999998</v>
          </cell>
          <cell r="DO1053">
            <v>0.36299999999999999</v>
          </cell>
          <cell r="DP1053">
            <v>0</v>
          </cell>
          <cell r="DQ1053">
            <v>34.53</v>
          </cell>
          <cell r="DS1053">
            <v>231.08</v>
          </cell>
          <cell r="DT1053">
            <v>0</v>
          </cell>
          <cell r="DU1053">
            <v>0.53</v>
          </cell>
          <cell r="DV1053">
            <v>28.1</v>
          </cell>
          <cell r="DX1053">
            <v>88.037999999999997</v>
          </cell>
          <cell r="DY1053">
            <v>0.06</v>
          </cell>
          <cell r="EE1053">
            <v>0.23200000000000001</v>
          </cell>
          <cell r="EF1053">
            <v>63.23</v>
          </cell>
          <cell r="EH1053">
            <v>12.218</v>
          </cell>
          <cell r="EI1053">
            <v>1.7000000000000001E-2</v>
          </cell>
          <cell r="EM1053">
            <v>1.7000000000000001E-2</v>
          </cell>
          <cell r="EN1053">
            <v>20.399999999999999</v>
          </cell>
          <cell r="EP1053">
            <v>3.27</v>
          </cell>
          <cell r="EQ1053">
            <v>2.7E-2</v>
          </cell>
          <cell r="ER1053">
            <v>5.0000000000000001E-3</v>
          </cell>
          <cell r="ES1053">
            <v>42.55</v>
          </cell>
          <cell r="EU1053">
            <v>8.8629999999999995</v>
          </cell>
          <cell r="EV1053">
            <v>8.4000000000000005E-2</v>
          </cell>
          <cell r="EX1053">
            <v>4.2000000000000003E-2</v>
          </cell>
          <cell r="EY1053">
            <v>55.81</v>
          </cell>
          <cell r="FA1053">
            <v>2.0150000000000001</v>
          </cell>
          <cell r="FB1053">
            <v>2E-3</v>
          </cell>
          <cell r="FC1053">
            <v>3.0000000000000001E-3</v>
          </cell>
          <cell r="FD1053">
            <v>60.2</v>
          </cell>
          <cell r="FF1053">
            <v>1.28</v>
          </cell>
          <cell r="FG1053">
            <v>2E-3</v>
          </cell>
          <cell r="FH1053">
            <v>2E-3</v>
          </cell>
          <cell r="FI1053">
            <v>72.510000000000005</v>
          </cell>
          <cell r="FK1053">
            <v>2.5870000000000002</v>
          </cell>
          <cell r="FL1053">
            <v>4.0000000000000001E-3</v>
          </cell>
          <cell r="FM1053">
            <v>4.0000000000000001E-3</v>
          </cell>
          <cell r="FN1053">
            <v>45.66</v>
          </cell>
          <cell r="FP1053">
            <v>234.11</v>
          </cell>
          <cell r="FQ1053">
            <v>0.33</v>
          </cell>
          <cell r="FR1053">
            <v>0</v>
          </cell>
          <cell r="FS1053">
            <v>129.08000000000001</v>
          </cell>
          <cell r="FU1053">
            <v>111.12</v>
          </cell>
          <cell r="FV1053">
            <v>0.25571199999999944</v>
          </cell>
          <cell r="FW1053">
            <v>0.39571200000000001</v>
          </cell>
          <cell r="GB1053">
            <v>0</v>
          </cell>
          <cell r="GD1053">
            <v>438.27699999999993</v>
          </cell>
          <cell r="GE1053">
            <v>369.01800000000009</v>
          </cell>
          <cell r="GF1053">
            <v>291.43629999999996</v>
          </cell>
          <cell r="GG1053">
            <v>119.59100000000001</v>
          </cell>
          <cell r="GH1053">
            <v>137.036213</v>
          </cell>
          <cell r="GI1053">
            <v>52.743143999999987</v>
          </cell>
          <cell r="GJ1053">
            <v>1312.5600000000009</v>
          </cell>
          <cell r="GK1053">
            <v>1087.9815999999998</v>
          </cell>
          <cell r="GL1053">
            <v>1394.4240325999999</v>
          </cell>
          <cell r="GM1053">
            <v>794.89999999999918</v>
          </cell>
          <cell r="GN1053">
            <v>2553.1800000000003</v>
          </cell>
          <cell r="GO1053">
            <v>1941.5900000000006</v>
          </cell>
          <cell r="GP1053">
            <v>78.602268877315097</v>
          </cell>
          <cell r="GQ1053">
            <v>40.496999999999986</v>
          </cell>
          <cell r="GR1053">
            <v>129.23599999999999</v>
          </cell>
          <cell r="GS1053">
            <v>32.701000000000057</v>
          </cell>
          <cell r="GT1053">
            <v>155.44559999999993</v>
          </cell>
          <cell r="GU1053">
            <v>85.749000000000009</v>
          </cell>
          <cell r="GV1053">
            <v>203.74670000000009</v>
          </cell>
          <cell r="GW1053">
            <v>61.329398400000002</v>
          </cell>
          <cell r="GX1053">
            <v>94.669268999999986</v>
          </cell>
          <cell r="GY1053">
            <v>93.009199999999908</v>
          </cell>
          <cell r="GZ1053">
            <v>93.452000000000027</v>
          </cell>
          <cell r="HA1053">
            <v>114.08600900000013</v>
          </cell>
          <cell r="HB1053">
            <v>19.845000000000002</v>
          </cell>
          <cell r="HC1053">
            <v>9.2830000000000013</v>
          </cell>
          <cell r="HD1053">
            <v>257.00578560000008</v>
          </cell>
          <cell r="HE1053">
            <v>81.952517599999894</v>
          </cell>
          <cell r="HF1053">
            <v>203.71999999999994</v>
          </cell>
          <cell r="HG1053">
            <v>78.149999999999991</v>
          </cell>
          <cell r="HH1053">
            <v>151.61986160000006</v>
          </cell>
          <cell r="HI1053">
            <v>117.19212000000005</v>
          </cell>
          <cell r="HJ1053">
            <v>230.86600000000004</v>
          </cell>
          <cell r="HK1053">
            <v>136.63900000000007</v>
          </cell>
          <cell r="HL1053">
            <v>255.64054599999989</v>
          </cell>
          <cell r="HM1053">
            <v>190.65336799999994</v>
          </cell>
          <cell r="HN1053">
            <v>57.454000000000008</v>
          </cell>
          <cell r="HO1053">
            <v>58.554000000000016</v>
          </cell>
          <cell r="HP1053">
            <v>79.787000000000035</v>
          </cell>
          <cell r="HQ1053">
            <v>4.8040000000000012</v>
          </cell>
          <cell r="HR1053">
            <v>31.923999999999996</v>
          </cell>
          <cell r="HS1053">
            <v>31.624200000000016</v>
          </cell>
          <cell r="HT1053">
            <v>203.15999999999991</v>
          </cell>
          <cell r="HU1053">
            <v>171.25999999999985</v>
          </cell>
          <cell r="HV1053">
            <v>62.390499999999967</v>
          </cell>
          <cell r="HW1053">
            <v>51.021328999999987</v>
          </cell>
          <cell r="HX1053">
            <v>15.863999999999994</v>
          </cell>
          <cell r="HY1053">
            <v>10.282505999999998</v>
          </cell>
          <cell r="HZ1053">
            <v>3.028999999999999</v>
          </cell>
          <cell r="IA1053">
            <v>0.21500000000000016</v>
          </cell>
          <cell r="IB1053">
            <v>9.3390000000000004</v>
          </cell>
          <cell r="IC1053">
            <v>8.3187679999999933</v>
          </cell>
          <cell r="ID1053">
            <v>2.2029999999999994</v>
          </cell>
          <cell r="IE1053">
            <v>0.1440000000000001</v>
          </cell>
          <cell r="IF1053">
            <v>1.3826880000000006</v>
          </cell>
          <cell r="IG1053">
            <v>0.10700000000000008</v>
          </cell>
          <cell r="IH1053">
            <v>2.5544229999999994</v>
          </cell>
          <cell r="II1053">
            <v>0.16600000000000009</v>
          </cell>
          <cell r="IJ1053">
            <v>381.63999999999993</v>
          </cell>
          <cell r="IK1053">
            <v>141.51</v>
          </cell>
          <cell r="IL1053">
            <v>138.49861120000003</v>
          </cell>
          <cell r="IM1053">
            <v>46.311955199999964</v>
          </cell>
        </row>
        <row r="1054">
          <cell r="A1054">
            <v>42691</v>
          </cell>
          <cell r="B1054">
            <v>17</v>
          </cell>
          <cell r="C1054">
            <v>11</v>
          </cell>
          <cell r="D1054">
            <v>2016</v>
          </cell>
          <cell r="E1054" t="str">
            <v>17112016</v>
          </cell>
          <cell r="F1054">
            <v>284.22899999999998</v>
          </cell>
          <cell r="G1054">
            <v>260.8</v>
          </cell>
          <cell r="H1054">
            <v>94.192999999999998</v>
          </cell>
          <cell r="I1054">
            <v>3.702</v>
          </cell>
          <cell r="J1054">
            <v>2.907</v>
          </cell>
          <cell r="K1054">
            <v>351.64</v>
          </cell>
          <cell r="M1054">
            <v>189.41800000000001</v>
          </cell>
          <cell r="N1054">
            <v>1.871</v>
          </cell>
          <cell r="O1054">
            <v>2.415</v>
          </cell>
          <cell r="P1054">
            <v>368.23</v>
          </cell>
          <cell r="R1054">
            <v>108.504</v>
          </cell>
          <cell r="S1054">
            <v>0.39</v>
          </cell>
          <cell r="T1054">
            <v>3.3000000000000002E-2</v>
          </cell>
          <cell r="U1054">
            <v>160.69</v>
          </cell>
          <cell r="W1054">
            <v>1134.9000000000001</v>
          </cell>
          <cell r="X1054">
            <v>0</v>
          </cell>
          <cell r="Y1054">
            <v>0.51</v>
          </cell>
          <cell r="Z1054">
            <v>0</v>
          </cell>
          <cell r="AA1054">
            <v>0</v>
          </cell>
          <cell r="AB1054">
            <v>0.8899999999999999</v>
          </cell>
          <cell r="AC1054">
            <v>0.97000000000000008</v>
          </cell>
          <cell r="AD1054">
            <v>130.47999999999999</v>
          </cell>
          <cell r="AF1054">
            <v>963.48</v>
          </cell>
          <cell r="AG1054">
            <v>1.815237</v>
          </cell>
          <cell r="AH1054">
            <v>1.73</v>
          </cell>
          <cell r="AI1054">
            <v>43.08</v>
          </cell>
          <cell r="AJ1054">
            <v>18.79</v>
          </cell>
          <cell r="AK1054">
            <v>973.13</v>
          </cell>
          <cell r="AL1054">
            <v>2.4700000000000002</v>
          </cell>
          <cell r="AM1054">
            <v>5.18</v>
          </cell>
          <cell r="AN1054">
            <v>215.96</v>
          </cell>
          <cell r="AP1054">
            <v>70.950999999999993</v>
          </cell>
          <cell r="AQ1054">
            <v>0</v>
          </cell>
          <cell r="AR1054">
            <v>0.10299999999999999</v>
          </cell>
          <cell r="AS1054">
            <v>200.75200000000001</v>
          </cell>
          <cell r="AU1054">
            <v>111.078</v>
          </cell>
          <cell r="AV1054">
            <v>0.27500000000000002</v>
          </cell>
          <cell r="AW1054">
            <v>0.13</v>
          </cell>
          <cell r="AX1054">
            <v>221.47</v>
          </cell>
          <cell r="AZ1054">
            <v>131.87</v>
          </cell>
          <cell r="BA1054">
            <v>0.309</v>
          </cell>
          <cell r="BB1054">
            <v>0</v>
          </cell>
          <cell r="BC1054">
            <v>181.68</v>
          </cell>
          <cell r="BE1054">
            <v>281.92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259.31</v>
          </cell>
          <cell r="BM1054">
            <v>71.92</v>
          </cell>
          <cell r="BN1054">
            <v>0.248</v>
          </cell>
          <cell r="BO1054">
            <v>0.36</v>
          </cell>
          <cell r="BP1054">
            <v>269.49</v>
          </cell>
          <cell r="BQ1054" t="str">
            <v>-</v>
          </cell>
          <cell r="BR1054">
            <v>119.10599999999999</v>
          </cell>
          <cell r="BS1054">
            <v>0</v>
          </cell>
          <cell r="BT1054">
            <v>0</v>
          </cell>
          <cell r="BU1054">
            <v>6.6029999999999998</v>
          </cell>
          <cell r="BV1054">
            <v>236.67</v>
          </cell>
          <cell r="BX1054">
            <v>64.593999999999994</v>
          </cell>
          <cell r="BY1054">
            <v>0.182</v>
          </cell>
          <cell r="BZ1054">
            <v>0</v>
          </cell>
          <cell r="CA1054">
            <v>87.15</v>
          </cell>
          <cell r="CC1054">
            <v>245.2</v>
          </cell>
          <cell r="CD1054">
            <v>0.939168</v>
          </cell>
          <cell r="CE1054">
            <v>6.3072000000000003E-2</v>
          </cell>
          <cell r="CF1054">
            <v>155.21</v>
          </cell>
          <cell r="CH1054">
            <v>163.46</v>
          </cell>
          <cell r="CI1054">
            <v>1.04</v>
          </cell>
          <cell r="CJ1054">
            <v>1.37</v>
          </cell>
          <cell r="CK1054">
            <v>48.06</v>
          </cell>
          <cell r="CM1054">
            <v>148.93</v>
          </cell>
          <cell r="CN1054">
            <v>0.75</v>
          </cell>
          <cell r="CO1054">
            <v>0.151</v>
          </cell>
          <cell r="CP1054">
            <v>61.79</v>
          </cell>
          <cell r="CR1054">
            <v>267.18</v>
          </cell>
          <cell r="CS1054">
            <v>0.53</v>
          </cell>
          <cell r="CT1054">
            <v>0</v>
          </cell>
          <cell r="CU1054">
            <v>109.7</v>
          </cell>
          <cell r="CW1054">
            <v>220.89</v>
          </cell>
          <cell r="CX1054">
            <v>0.32475799999999999</v>
          </cell>
          <cell r="CY1054">
            <v>4.3175999999999999E-2</v>
          </cell>
          <cell r="CZ1054">
            <v>0.20050100000000001</v>
          </cell>
          <cell r="DA1054">
            <v>0.243677</v>
          </cell>
          <cell r="DB1054">
            <v>41.95</v>
          </cell>
          <cell r="DD1054">
            <v>102.91500000000001</v>
          </cell>
          <cell r="DE1054">
            <v>0</v>
          </cell>
          <cell r="DF1054">
            <v>0</v>
          </cell>
          <cell r="DG1054">
            <v>52.26</v>
          </cell>
          <cell r="DI1054">
            <v>67.718000000000004</v>
          </cell>
          <cell r="DJ1054">
            <v>0.47199999999999998</v>
          </cell>
          <cell r="DK1054">
            <v>0</v>
          </cell>
          <cell r="DL1054">
            <v>45.56</v>
          </cell>
          <cell r="DN1054">
            <v>35.613</v>
          </cell>
          <cell r="DO1054">
            <v>0.35899999999999999</v>
          </cell>
          <cell r="DP1054">
            <v>0</v>
          </cell>
          <cell r="DQ1054">
            <v>34.5</v>
          </cell>
          <cell r="DS1054">
            <v>230.18</v>
          </cell>
          <cell r="DT1054">
            <v>0</v>
          </cell>
          <cell r="DU1054">
            <v>0.63</v>
          </cell>
          <cell r="DV1054">
            <v>28.1</v>
          </cell>
          <cell r="DX1054">
            <v>88.037999999999997</v>
          </cell>
          <cell r="DY1054">
            <v>0.05</v>
          </cell>
          <cell r="EE1054">
            <v>0.23599999999999999</v>
          </cell>
          <cell r="EF1054">
            <v>63.22</v>
          </cell>
          <cell r="EH1054">
            <v>12.183999999999999</v>
          </cell>
          <cell r="EI1054">
            <v>0</v>
          </cell>
          <cell r="EM1054">
            <v>1.7000000000000001E-2</v>
          </cell>
          <cell r="EN1054">
            <v>20.420000000000002</v>
          </cell>
          <cell r="EP1054">
            <v>3.2839999999999998</v>
          </cell>
          <cell r="EQ1054">
            <v>1.9E-2</v>
          </cell>
          <cell r="ER1054">
            <v>5.0000000000000001E-3</v>
          </cell>
          <cell r="ES1054">
            <v>42.58</v>
          </cell>
          <cell r="EU1054">
            <v>8.9250000000000007</v>
          </cell>
          <cell r="EV1054">
            <v>0.11700000000000001</v>
          </cell>
          <cell r="EX1054">
            <v>5.5E-2</v>
          </cell>
          <cell r="EY1054">
            <v>55.81</v>
          </cell>
          <cell r="FA1054">
            <v>2.0150000000000001</v>
          </cell>
          <cell r="FB1054">
            <v>3.0000000000000001E-3</v>
          </cell>
          <cell r="FC1054">
            <v>3.0000000000000001E-3</v>
          </cell>
          <cell r="FD1054">
            <v>60.25</v>
          </cell>
          <cell r="FF1054">
            <v>1.3</v>
          </cell>
          <cell r="FG1054">
            <v>2.1999999999999999E-2</v>
          </cell>
          <cell r="FH1054">
            <v>2E-3</v>
          </cell>
          <cell r="FI1054">
            <v>72.510000000000005</v>
          </cell>
          <cell r="FK1054">
            <v>2.5870000000000002</v>
          </cell>
          <cell r="FL1054">
            <v>4.0000000000000001E-3</v>
          </cell>
          <cell r="FM1054">
            <v>4.0000000000000001E-3</v>
          </cell>
          <cell r="FN1054">
            <v>45.67</v>
          </cell>
          <cell r="FP1054">
            <v>235.13399999999999</v>
          </cell>
          <cell r="FQ1054">
            <v>0.39100000000000001</v>
          </cell>
          <cell r="FR1054">
            <v>0</v>
          </cell>
          <cell r="FS1054">
            <v>129.06</v>
          </cell>
          <cell r="FU1054">
            <v>110.84</v>
          </cell>
          <cell r="FV1054">
            <v>0</v>
          </cell>
          <cell r="FW1054">
            <v>0.25703999999999999</v>
          </cell>
          <cell r="GB1054">
            <v>0</v>
          </cell>
          <cell r="GD1054">
            <v>441.97899999999993</v>
          </cell>
          <cell r="GE1054">
            <v>371.92500000000007</v>
          </cell>
          <cell r="GF1054">
            <v>293.30729999999994</v>
          </cell>
          <cell r="GG1054">
            <v>122.00600000000001</v>
          </cell>
          <cell r="GH1054">
            <v>137.42621299999999</v>
          </cell>
          <cell r="GI1054">
            <v>52.776143999999988</v>
          </cell>
          <cell r="GJ1054">
            <v>1312.5600000000009</v>
          </cell>
          <cell r="GK1054">
            <v>1088.9515999999999</v>
          </cell>
          <cell r="GL1054">
            <v>1396.2392695999999</v>
          </cell>
          <cell r="GM1054">
            <v>796.6299999999992</v>
          </cell>
          <cell r="GN1054">
            <v>2555.65</v>
          </cell>
          <cell r="GO1054">
            <v>1946.7700000000007</v>
          </cell>
          <cell r="GP1054">
            <v>78.602268877315097</v>
          </cell>
          <cell r="GQ1054">
            <v>40.599999999999987</v>
          </cell>
          <cell r="GR1054">
            <v>129.511</v>
          </cell>
          <cell r="GS1054">
            <v>32.83100000000006</v>
          </cell>
          <cell r="GT1054">
            <v>155.75459999999993</v>
          </cell>
          <cell r="GU1054">
            <v>85.749000000000009</v>
          </cell>
          <cell r="GV1054">
            <v>203.74670000000009</v>
          </cell>
          <cell r="GW1054">
            <v>61.329398400000002</v>
          </cell>
          <cell r="GX1054">
            <v>94.91726899999999</v>
          </cell>
          <cell r="GY1054">
            <v>93.369199999999907</v>
          </cell>
          <cell r="GZ1054">
            <v>93.452000000000027</v>
          </cell>
          <cell r="HA1054">
            <v>114.08600900000013</v>
          </cell>
          <cell r="HB1054">
            <v>20.027000000000001</v>
          </cell>
          <cell r="HC1054">
            <v>9.2830000000000013</v>
          </cell>
          <cell r="HD1054">
            <v>257.94495360000008</v>
          </cell>
          <cell r="HE1054">
            <v>82.015589599999899</v>
          </cell>
          <cell r="HF1054">
            <v>204.75999999999993</v>
          </cell>
          <cell r="HG1054">
            <v>79.52</v>
          </cell>
          <cell r="HH1054">
            <v>152.36986160000006</v>
          </cell>
          <cell r="HI1054">
            <v>117.34312000000004</v>
          </cell>
          <cell r="HJ1054">
            <v>231.39600000000004</v>
          </cell>
          <cell r="HK1054">
            <v>136.63900000000007</v>
          </cell>
          <cell r="HL1054">
            <v>255.96530399999989</v>
          </cell>
          <cell r="HM1054">
            <v>190.89704499999993</v>
          </cell>
          <cell r="HN1054">
            <v>57.454000000000008</v>
          </cell>
          <cell r="HO1054">
            <v>58.554000000000016</v>
          </cell>
          <cell r="HP1054">
            <v>80.259000000000029</v>
          </cell>
          <cell r="HQ1054">
            <v>4.8040000000000012</v>
          </cell>
          <cell r="HR1054">
            <v>32.282999999999994</v>
          </cell>
          <cell r="HS1054">
            <v>31.624200000000016</v>
          </cell>
          <cell r="HT1054">
            <v>203.15999999999991</v>
          </cell>
          <cell r="HU1054">
            <v>171.88999999999984</v>
          </cell>
          <cell r="HV1054">
            <v>62.440499999999965</v>
          </cell>
          <cell r="HW1054">
            <v>51.257328999999984</v>
          </cell>
          <cell r="HX1054">
            <v>15.863999999999994</v>
          </cell>
          <cell r="HY1054">
            <v>10.299505999999997</v>
          </cell>
          <cell r="HZ1054">
            <v>3.0479999999999992</v>
          </cell>
          <cell r="IA1054">
            <v>0.22000000000000017</v>
          </cell>
          <cell r="IB1054">
            <v>9.4560000000000013</v>
          </cell>
          <cell r="IC1054">
            <v>8.373767999999993</v>
          </cell>
          <cell r="ID1054">
            <v>2.2059999999999995</v>
          </cell>
          <cell r="IE1054">
            <v>0.1470000000000001</v>
          </cell>
          <cell r="IF1054">
            <v>1.4046880000000006</v>
          </cell>
          <cell r="IG1054">
            <v>0.10900000000000008</v>
          </cell>
          <cell r="IH1054">
            <v>2.5584229999999994</v>
          </cell>
          <cell r="II1054">
            <v>0.1700000000000001</v>
          </cell>
          <cell r="IJ1054">
            <v>382.03099999999995</v>
          </cell>
          <cell r="IK1054">
            <v>141.51</v>
          </cell>
          <cell r="IL1054">
            <v>138.49861120000003</v>
          </cell>
          <cell r="IM1054">
            <v>46.568995199999968</v>
          </cell>
        </row>
        <row r="1055">
          <cell r="A1055">
            <v>42692</v>
          </cell>
          <cell r="B1055">
            <v>18</v>
          </cell>
          <cell r="C1055">
            <v>11</v>
          </cell>
          <cell r="D1055">
            <v>2016</v>
          </cell>
          <cell r="E1055" t="str">
            <v>18112016</v>
          </cell>
          <cell r="F1055">
            <v>284.30599999999998</v>
          </cell>
          <cell r="G1055">
            <v>260.8</v>
          </cell>
          <cell r="H1055">
            <v>95.394000000000005</v>
          </cell>
          <cell r="I1055">
            <v>3.2639999999999998</v>
          </cell>
          <cell r="J1055">
            <v>2.0630000000000002</v>
          </cell>
          <cell r="K1055">
            <v>351.58</v>
          </cell>
          <cell r="M1055">
            <v>188.602</v>
          </cell>
          <cell r="N1055">
            <v>1.587</v>
          </cell>
          <cell r="O1055">
            <v>2.4020000000000001</v>
          </cell>
          <cell r="P1055">
            <v>368.29500000000002</v>
          </cell>
          <cell r="R1055">
            <v>108.816</v>
          </cell>
          <cell r="S1055">
            <v>0.36699999999999999</v>
          </cell>
          <cell r="T1055">
            <v>3.3000000000000002E-2</v>
          </cell>
          <cell r="U1055">
            <v>160.69</v>
          </cell>
          <cell r="W1055">
            <v>1134.9000000000001</v>
          </cell>
          <cell r="X1055">
            <v>0</v>
          </cell>
          <cell r="Y1055">
            <v>0.51</v>
          </cell>
          <cell r="Z1055">
            <v>0</v>
          </cell>
          <cell r="AA1055">
            <v>0</v>
          </cell>
          <cell r="AB1055">
            <v>0.90999999999999992</v>
          </cell>
          <cell r="AC1055">
            <v>0.99</v>
          </cell>
          <cell r="AD1055">
            <v>130.46</v>
          </cell>
          <cell r="AF1055">
            <v>962.46</v>
          </cell>
          <cell r="AG1055">
            <v>0.79591299999999998</v>
          </cell>
          <cell r="AH1055">
            <v>1.73</v>
          </cell>
          <cell r="AI1055">
            <v>43.06</v>
          </cell>
          <cell r="AJ1055">
            <v>18.690000000000001</v>
          </cell>
          <cell r="AK1055">
            <v>969.84</v>
          </cell>
          <cell r="AL1055">
            <v>2.52</v>
          </cell>
          <cell r="AM1055">
            <v>5.24</v>
          </cell>
          <cell r="AN1055">
            <v>215.95</v>
          </cell>
          <cell r="AP1055">
            <v>70.838999999999999</v>
          </cell>
          <cell r="AQ1055">
            <v>4.3999999999999997E-2</v>
          </cell>
          <cell r="AR1055">
            <v>0.10199999999999999</v>
          </cell>
          <cell r="AS1055">
            <v>200.74700000000001</v>
          </cell>
          <cell r="AU1055">
            <v>110.931</v>
          </cell>
          <cell r="AV1055">
            <v>7.1999999999999995E-2</v>
          </cell>
          <cell r="AW1055">
            <v>0.13100000000000001</v>
          </cell>
          <cell r="AX1055">
            <v>221.48</v>
          </cell>
          <cell r="AZ1055">
            <v>132.08000000000001</v>
          </cell>
          <cell r="BA1055">
            <v>0.313</v>
          </cell>
          <cell r="BB1055">
            <v>0</v>
          </cell>
          <cell r="BC1055">
            <v>181.68</v>
          </cell>
          <cell r="BE1055">
            <v>281.92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259.27999999999997</v>
          </cell>
          <cell r="BM1055">
            <v>71.69</v>
          </cell>
          <cell r="BN1055">
            <v>0.157</v>
          </cell>
          <cell r="BO1055">
            <v>0.34560000000000002</v>
          </cell>
          <cell r="BP1055">
            <v>269.47000000000003</v>
          </cell>
          <cell r="BQ1055" t="str">
            <v>-</v>
          </cell>
          <cell r="BR1055">
            <v>119.458</v>
          </cell>
          <cell r="BS1055">
            <v>0</v>
          </cell>
          <cell r="BT1055">
            <v>0</v>
          </cell>
          <cell r="BU1055">
            <v>7.3120000000000003</v>
          </cell>
          <cell r="BV1055">
            <v>236.67</v>
          </cell>
          <cell r="BX1055">
            <v>64.593999999999994</v>
          </cell>
          <cell r="BY1055">
            <v>3.7999999999999999E-2</v>
          </cell>
          <cell r="BZ1055">
            <v>0</v>
          </cell>
          <cell r="CA1055">
            <v>87.16</v>
          </cell>
          <cell r="CC1055">
            <v>245.6</v>
          </cell>
          <cell r="CD1055">
            <v>0.73958400000000013</v>
          </cell>
          <cell r="CE1055">
            <v>0.209088</v>
          </cell>
          <cell r="CF1055">
            <v>155.19</v>
          </cell>
          <cell r="CH1055">
            <v>163.13</v>
          </cell>
          <cell r="CI1055">
            <v>0.85</v>
          </cell>
          <cell r="CJ1055">
            <v>1.18</v>
          </cell>
          <cell r="CK1055">
            <v>48.09</v>
          </cell>
          <cell r="CM1055">
            <v>149.47999999999999</v>
          </cell>
          <cell r="CN1055">
            <v>0.74</v>
          </cell>
          <cell r="CO1055">
            <v>0.151</v>
          </cell>
          <cell r="CP1055">
            <v>61.79</v>
          </cell>
          <cell r="CR1055">
            <v>267.18</v>
          </cell>
          <cell r="CS1055">
            <v>0.11</v>
          </cell>
          <cell r="CT1055">
            <v>0</v>
          </cell>
          <cell r="CU1055">
            <v>109.69</v>
          </cell>
          <cell r="CW1055">
            <v>220.84</v>
          </cell>
          <cell r="CX1055">
            <v>0.27488699999999999</v>
          </cell>
          <cell r="CY1055">
            <v>4.3173000000000003E-2</v>
          </cell>
          <cell r="CZ1055">
            <v>0.200488</v>
          </cell>
          <cell r="DA1055">
            <v>0.24366100000000002</v>
          </cell>
          <cell r="DB1055">
            <v>41.96</v>
          </cell>
          <cell r="DD1055">
            <v>103.08</v>
          </cell>
          <cell r="DE1055">
            <v>1.0999999999999999E-2</v>
          </cell>
          <cell r="DF1055">
            <v>0</v>
          </cell>
          <cell r="DG1055">
            <v>52.28</v>
          </cell>
          <cell r="DI1055">
            <v>67.932000000000002</v>
          </cell>
          <cell r="DJ1055">
            <v>0.4</v>
          </cell>
          <cell r="DK1055">
            <v>0</v>
          </cell>
          <cell r="DL1055">
            <v>45.54</v>
          </cell>
          <cell r="DN1055">
            <v>35.414999999999999</v>
          </cell>
          <cell r="DO1055">
            <v>0.35499999999999998</v>
          </cell>
          <cell r="DP1055">
            <v>0</v>
          </cell>
          <cell r="DQ1055">
            <v>34.479999999999997</v>
          </cell>
          <cell r="DS1055">
            <v>229.28</v>
          </cell>
          <cell r="DT1055">
            <v>0</v>
          </cell>
          <cell r="DU1055">
            <v>0.59</v>
          </cell>
          <cell r="DV1055">
            <v>28.15</v>
          </cell>
          <cell r="DX1055">
            <v>88.774000000000001</v>
          </cell>
          <cell r="DY1055">
            <v>0.30399999999999999</v>
          </cell>
          <cell r="EE1055">
            <v>0.23899999999999999</v>
          </cell>
          <cell r="EF1055">
            <v>63.22</v>
          </cell>
          <cell r="EH1055">
            <v>12.183999999999999</v>
          </cell>
          <cell r="EI1055">
            <v>1.7000000000000001E-2</v>
          </cell>
          <cell r="EM1055">
            <v>1.7000000000000001E-2</v>
          </cell>
          <cell r="EN1055">
            <v>20.43</v>
          </cell>
          <cell r="EP1055">
            <v>3.3050000000000002</v>
          </cell>
          <cell r="EQ1055">
            <v>2.5999999999999999E-2</v>
          </cell>
          <cell r="ER1055">
            <v>5.0000000000000001E-3</v>
          </cell>
          <cell r="ES1055">
            <v>42.6</v>
          </cell>
          <cell r="EU1055">
            <v>8.9659999999999993</v>
          </cell>
          <cell r="EV1055">
            <v>9.0999999999999998E-2</v>
          </cell>
          <cell r="EX1055">
            <v>4.9000000000000002E-2</v>
          </cell>
          <cell r="EY1055">
            <v>55.8</v>
          </cell>
          <cell r="FA1055">
            <v>2.0139999999999998</v>
          </cell>
          <cell r="FB1055">
            <v>2E-3</v>
          </cell>
          <cell r="FC1055">
            <v>3.0000000000000001E-3</v>
          </cell>
          <cell r="FD1055">
            <v>60.22</v>
          </cell>
          <cell r="FF1055">
            <v>1.288</v>
          </cell>
          <cell r="FG1055">
            <v>0</v>
          </cell>
          <cell r="FH1055">
            <v>2E-3</v>
          </cell>
          <cell r="FI1055">
            <v>72.52</v>
          </cell>
          <cell r="FK1055">
            <v>2.5950000000000002</v>
          </cell>
          <cell r="FL1055">
            <v>1.0999999999999999E-2</v>
          </cell>
          <cell r="FM1055">
            <v>4.0000000000000001E-3</v>
          </cell>
          <cell r="FN1055">
            <v>45.68</v>
          </cell>
          <cell r="FP1055">
            <v>234.64</v>
          </cell>
          <cell r="FQ1055">
            <v>0.33</v>
          </cell>
          <cell r="FR1055">
            <v>0</v>
          </cell>
          <cell r="FS1055">
            <v>129.04</v>
          </cell>
          <cell r="FU1055">
            <v>110.56</v>
          </cell>
          <cell r="FV1055">
            <v>0</v>
          </cell>
          <cell r="FW1055">
            <v>0.13988159999999999</v>
          </cell>
          <cell r="GB1055">
            <v>0</v>
          </cell>
          <cell r="GD1055">
            <v>445.24299999999994</v>
          </cell>
          <cell r="GE1055">
            <v>373.98800000000006</v>
          </cell>
          <cell r="GF1055">
            <v>294.89429999999993</v>
          </cell>
          <cell r="GG1055">
            <v>124.40800000000002</v>
          </cell>
          <cell r="GH1055">
            <v>137.79321299999998</v>
          </cell>
          <cell r="GI1055">
            <v>52.809143999999989</v>
          </cell>
          <cell r="GJ1055">
            <v>1312.5600000000009</v>
          </cell>
          <cell r="GK1055">
            <v>1089.9415999999999</v>
          </cell>
          <cell r="GL1055">
            <v>1397.0351825999999</v>
          </cell>
          <cell r="GM1055">
            <v>798.35999999999922</v>
          </cell>
          <cell r="GN1055">
            <v>2558.17</v>
          </cell>
          <cell r="GO1055">
            <v>1952.0100000000007</v>
          </cell>
          <cell r="GP1055">
            <v>78.646268877315094</v>
          </cell>
          <cell r="GQ1055">
            <v>40.701999999999984</v>
          </cell>
          <cell r="GR1055">
            <v>129.583</v>
          </cell>
          <cell r="GS1055">
            <v>32.96200000000006</v>
          </cell>
          <cell r="GT1055">
            <v>156.06759999999991</v>
          </cell>
          <cell r="GU1055">
            <v>85.749000000000009</v>
          </cell>
          <cell r="GV1055">
            <v>203.74670000000009</v>
          </cell>
          <cell r="GW1055">
            <v>61.329398400000002</v>
          </cell>
          <cell r="GX1055">
            <v>95.074268999999987</v>
          </cell>
          <cell r="GY1055">
            <v>93.714799999999912</v>
          </cell>
          <cell r="GZ1055">
            <v>93.452000000000027</v>
          </cell>
          <cell r="HA1055">
            <v>114.08600900000013</v>
          </cell>
          <cell r="HB1055">
            <v>20.065000000000001</v>
          </cell>
          <cell r="HC1055">
            <v>9.2830000000000013</v>
          </cell>
          <cell r="HD1055">
            <v>258.68453760000006</v>
          </cell>
          <cell r="HE1055">
            <v>82.224677599999893</v>
          </cell>
          <cell r="HF1055">
            <v>205.60999999999993</v>
          </cell>
          <cell r="HG1055">
            <v>80.7</v>
          </cell>
          <cell r="HH1055">
            <v>153.10986160000007</v>
          </cell>
          <cell r="HI1055">
            <v>117.49412000000004</v>
          </cell>
          <cell r="HJ1055">
            <v>231.50600000000006</v>
          </cell>
          <cell r="HK1055">
            <v>136.63900000000007</v>
          </cell>
          <cell r="HL1055">
            <v>256.24019099999987</v>
          </cell>
          <cell r="HM1055">
            <v>191.14070599999994</v>
          </cell>
          <cell r="HN1055">
            <v>57.465000000000011</v>
          </cell>
          <cell r="HO1055">
            <v>58.554000000000016</v>
          </cell>
          <cell r="HP1055">
            <v>80.659000000000034</v>
          </cell>
          <cell r="HQ1055">
            <v>4.8040000000000012</v>
          </cell>
          <cell r="HR1055">
            <v>32.637999999999991</v>
          </cell>
          <cell r="HS1055">
            <v>31.624200000000016</v>
          </cell>
          <cell r="HT1055">
            <v>203.15999999999991</v>
          </cell>
          <cell r="HU1055">
            <v>172.47999999999985</v>
          </cell>
          <cell r="HV1055">
            <v>62.744499999999967</v>
          </cell>
          <cell r="HW1055">
            <v>51.496328999999982</v>
          </cell>
          <cell r="HX1055">
            <v>15.880999999999993</v>
          </cell>
          <cell r="HY1055">
            <v>10.316505999999997</v>
          </cell>
          <cell r="HZ1055">
            <v>3.073999999999999</v>
          </cell>
          <cell r="IA1055">
            <v>0.22500000000000017</v>
          </cell>
          <cell r="IB1055">
            <v>9.5470000000000006</v>
          </cell>
          <cell r="IC1055">
            <v>8.4227679999999925</v>
          </cell>
          <cell r="ID1055">
            <v>2.2079999999999993</v>
          </cell>
          <cell r="IE1055">
            <v>0.15000000000000011</v>
          </cell>
          <cell r="IF1055">
            <v>1.4046880000000006</v>
          </cell>
          <cell r="IG1055">
            <v>0.11100000000000008</v>
          </cell>
          <cell r="IH1055">
            <v>2.5694229999999996</v>
          </cell>
          <cell r="II1055">
            <v>0.1740000000000001</v>
          </cell>
          <cell r="IJ1055">
            <v>382.36099999999993</v>
          </cell>
          <cell r="IK1055">
            <v>141.51</v>
          </cell>
          <cell r="IL1055">
            <v>138.49861120000003</v>
          </cell>
          <cell r="IM1055">
            <v>46.70887679999997</v>
          </cell>
        </row>
        <row r="1056">
          <cell r="A1056">
            <v>42693</v>
          </cell>
          <cell r="B1056">
            <v>19</v>
          </cell>
          <cell r="C1056">
            <v>11</v>
          </cell>
          <cell r="D1056">
            <v>2016</v>
          </cell>
          <cell r="E1056" t="str">
            <v>19112016</v>
          </cell>
          <cell r="F1056">
            <v>284.33</v>
          </cell>
          <cell r="G1056">
            <v>260.97000000000003</v>
          </cell>
          <cell r="H1056">
            <v>95.768000000000001</v>
          </cell>
          <cell r="I1056">
            <v>3.472</v>
          </cell>
          <cell r="J1056">
            <v>3.0979999999999999</v>
          </cell>
          <cell r="K1056">
            <v>351.52</v>
          </cell>
          <cell r="M1056">
            <v>187.78700000000001</v>
          </cell>
          <cell r="N1056">
            <v>1.573</v>
          </cell>
          <cell r="O1056">
            <v>2.3879999999999999</v>
          </cell>
          <cell r="P1056">
            <v>368.34</v>
          </cell>
          <cell r="R1056">
            <v>109.032</v>
          </cell>
          <cell r="S1056">
            <v>0.35</v>
          </cell>
          <cell r="T1056">
            <v>0.112</v>
          </cell>
          <cell r="U1056">
            <v>160.71</v>
          </cell>
          <cell r="W1056">
            <v>1139.0999999999999</v>
          </cell>
          <cell r="X1056">
            <v>5.19</v>
          </cell>
          <cell r="Y1056">
            <v>0.51</v>
          </cell>
          <cell r="Z1056">
            <v>0</v>
          </cell>
          <cell r="AA1056">
            <v>0</v>
          </cell>
          <cell r="AB1056">
            <v>0.95</v>
          </cell>
          <cell r="AC1056">
            <v>1.03</v>
          </cell>
          <cell r="AD1056">
            <v>130.44999999999999</v>
          </cell>
          <cell r="AF1056">
            <v>961.95</v>
          </cell>
          <cell r="AG1056">
            <v>1.306505</v>
          </cell>
          <cell r="AH1056">
            <v>1.73</v>
          </cell>
          <cell r="AI1056">
            <v>43.05</v>
          </cell>
          <cell r="AJ1056">
            <v>18.37</v>
          </cell>
          <cell r="AK1056">
            <v>968.2</v>
          </cell>
          <cell r="AL1056">
            <v>3.37</v>
          </cell>
          <cell r="AM1056">
            <v>3.52</v>
          </cell>
          <cell r="AN1056">
            <v>215.92</v>
          </cell>
          <cell r="AP1056">
            <v>70.504000000000005</v>
          </cell>
          <cell r="AQ1056">
            <v>0</v>
          </cell>
          <cell r="AR1056">
            <v>0.10199999999999999</v>
          </cell>
          <cell r="AS1056">
            <v>200.74299999999999</v>
          </cell>
          <cell r="AU1056">
            <v>110.81399999999999</v>
          </cell>
          <cell r="AV1056">
            <v>9.4E-2</v>
          </cell>
          <cell r="AW1056">
            <v>0.125</v>
          </cell>
          <cell r="AX1056">
            <v>221.48</v>
          </cell>
          <cell r="AZ1056">
            <v>132.08000000000001</v>
          </cell>
          <cell r="BA1056">
            <v>7.2999999999999995E-2</v>
          </cell>
          <cell r="BB1056">
            <v>0</v>
          </cell>
          <cell r="BC1056">
            <v>181.68</v>
          </cell>
          <cell r="BE1056">
            <v>281.92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259.24</v>
          </cell>
          <cell r="BM1056">
            <v>71.38</v>
          </cell>
          <cell r="BN1056">
            <v>8.1000000000000003E-2</v>
          </cell>
          <cell r="BO1056">
            <v>0.34560000000000002</v>
          </cell>
          <cell r="BP1056">
            <v>269.45999999999998</v>
          </cell>
          <cell r="BQ1056" t="str">
            <v>-</v>
          </cell>
          <cell r="BR1056">
            <v>119.479</v>
          </cell>
          <cell r="BS1056">
            <v>0</v>
          </cell>
          <cell r="BT1056">
            <v>0</v>
          </cell>
          <cell r="BU1056">
            <v>7.51</v>
          </cell>
          <cell r="BV1056">
            <v>236.67</v>
          </cell>
          <cell r="BX1056">
            <v>64.593999999999994</v>
          </cell>
          <cell r="BY1056">
            <v>4.2000000000000003E-2</v>
          </cell>
          <cell r="BZ1056">
            <v>0</v>
          </cell>
          <cell r="CA1056">
            <v>87.168999999999997</v>
          </cell>
          <cell r="CC1056">
            <v>245.9</v>
          </cell>
          <cell r="CD1056">
            <v>0.70934400000000009</v>
          </cell>
          <cell r="CE1056">
            <v>0.209088</v>
          </cell>
          <cell r="CF1056">
            <v>155.16999999999999</v>
          </cell>
          <cell r="CH1056">
            <v>162.80000000000001</v>
          </cell>
          <cell r="CI1056">
            <v>0.67</v>
          </cell>
          <cell r="CJ1056">
            <v>1</v>
          </cell>
          <cell r="CK1056">
            <v>48.12</v>
          </cell>
          <cell r="CM1056">
            <v>150.04</v>
          </cell>
          <cell r="CN1056">
            <v>0.75</v>
          </cell>
          <cell r="CO1056">
            <v>0.151</v>
          </cell>
          <cell r="CP1056">
            <v>61.8</v>
          </cell>
          <cell r="CR1056">
            <v>267.60000000000002</v>
          </cell>
          <cell r="CS1056">
            <v>0.53</v>
          </cell>
          <cell r="CT1056">
            <v>0</v>
          </cell>
          <cell r="CU1056">
            <v>109.67</v>
          </cell>
          <cell r="CW1056">
            <v>220.74</v>
          </cell>
          <cell r="CX1056">
            <v>0.22500300000000001</v>
          </cell>
          <cell r="CY1056">
            <v>4.3166999999999997E-2</v>
          </cell>
          <cell r="CZ1056">
            <v>0.200462</v>
          </cell>
          <cell r="DA1056">
            <v>0.24362899999999998</v>
          </cell>
          <cell r="DB1056">
            <v>41.97</v>
          </cell>
          <cell r="DD1056">
            <v>103.245</v>
          </cell>
          <cell r="DE1056">
            <v>0.17799999999999999</v>
          </cell>
          <cell r="DF1056">
            <v>0</v>
          </cell>
          <cell r="DG1056">
            <v>52.3</v>
          </cell>
          <cell r="DI1056">
            <v>68.144999999999996</v>
          </cell>
          <cell r="DJ1056">
            <v>0.379</v>
          </cell>
          <cell r="DK1056">
            <v>0</v>
          </cell>
          <cell r="DL1056">
            <v>45.52</v>
          </cell>
          <cell r="DN1056">
            <v>35.218000000000004</v>
          </cell>
          <cell r="DO1056">
            <v>0.35399999999999998</v>
          </cell>
          <cell r="DP1056">
            <v>0</v>
          </cell>
          <cell r="DQ1056">
            <v>34.46</v>
          </cell>
          <cell r="DS1056">
            <v>228.38</v>
          </cell>
          <cell r="DT1056">
            <v>0</v>
          </cell>
          <cell r="DU1056">
            <v>0.59</v>
          </cell>
          <cell r="DV1056">
            <v>28.16</v>
          </cell>
          <cell r="DX1056">
            <v>88.921000000000006</v>
          </cell>
          <cell r="DY1056">
            <v>0.05</v>
          </cell>
          <cell r="EE1056">
            <v>0.23599999999999999</v>
          </cell>
          <cell r="EF1056">
            <v>63.22</v>
          </cell>
          <cell r="EH1056">
            <v>12.183999999999999</v>
          </cell>
          <cell r="EI1056">
            <v>1.7000000000000001E-2</v>
          </cell>
          <cell r="EM1056">
            <v>1.7000000000000001E-2</v>
          </cell>
          <cell r="EN1056">
            <v>20.45</v>
          </cell>
          <cell r="EP1056">
            <v>3.3279999999999998</v>
          </cell>
          <cell r="EQ1056">
            <v>2.8000000000000001E-2</v>
          </cell>
          <cell r="ER1056">
            <v>5.0000000000000001E-3</v>
          </cell>
          <cell r="ES1056">
            <v>42.61</v>
          </cell>
          <cell r="EU1056">
            <v>8.9870000000000001</v>
          </cell>
          <cell r="EV1056">
            <v>6.6000000000000003E-2</v>
          </cell>
          <cell r="EX1056">
            <v>4.5999999999999999E-2</v>
          </cell>
          <cell r="EY1056">
            <v>55.84</v>
          </cell>
          <cell r="FA1056">
            <v>2.0169999999999999</v>
          </cell>
          <cell r="FB1056">
            <v>6.0000000000000001E-3</v>
          </cell>
          <cell r="FC1056">
            <v>3.0000000000000001E-3</v>
          </cell>
          <cell r="FD1056">
            <v>60.22</v>
          </cell>
          <cell r="FF1056">
            <v>1.288</v>
          </cell>
          <cell r="FG1056">
            <v>2E-3</v>
          </cell>
          <cell r="FH1056">
            <v>2E-3</v>
          </cell>
          <cell r="FI1056">
            <v>72.510000000000005</v>
          </cell>
          <cell r="FK1056">
            <v>2.5870000000000002</v>
          </cell>
          <cell r="FL1056">
            <v>0</v>
          </cell>
          <cell r="FM1056">
            <v>4.0000000000000001E-3</v>
          </cell>
          <cell r="FN1056">
            <v>45.69</v>
          </cell>
          <cell r="FP1056">
            <v>235.95099999999999</v>
          </cell>
          <cell r="FQ1056">
            <v>0.41399999999999998</v>
          </cell>
          <cell r="FR1056">
            <v>0</v>
          </cell>
          <cell r="FS1056">
            <v>129.04</v>
          </cell>
          <cell r="FU1056">
            <v>110.56</v>
          </cell>
          <cell r="FV1056">
            <v>0.13988159999999999</v>
          </cell>
          <cell r="FW1056">
            <v>0.13988159999999999</v>
          </cell>
          <cell r="GB1056">
            <v>0</v>
          </cell>
          <cell r="GD1056">
            <v>448.71499999999992</v>
          </cell>
          <cell r="GE1056">
            <v>377.08600000000007</v>
          </cell>
          <cell r="GF1056">
            <v>296.46729999999991</v>
          </cell>
          <cell r="GG1056">
            <v>126.79600000000002</v>
          </cell>
          <cell r="GH1056">
            <v>138.14321299999997</v>
          </cell>
          <cell r="GI1056">
            <v>52.921143999999991</v>
          </cell>
          <cell r="GJ1056">
            <v>1317.7500000000009</v>
          </cell>
          <cell r="GK1056">
            <v>1090.9715999999999</v>
          </cell>
          <cell r="GL1056">
            <v>1398.3416875999999</v>
          </cell>
          <cell r="GM1056">
            <v>800.08999999999924</v>
          </cell>
          <cell r="GN1056">
            <v>2561.54</v>
          </cell>
          <cell r="GO1056">
            <v>1955.5300000000007</v>
          </cell>
          <cell r="GP1056">
            <v>78.646268877315094</v>
          </cell>
          <cell r="GQ1056">
            <v>40.803999999999981</v>
          </cell>
          <cell r="GR1056">
            <v>129.67699999999999</v>
          </cell>
          <cell r="GS1056">
            <v>33.08700000000006</v>
          </cell>
          <cell r="GT1056">
            <v>156.14059999999992</v>
          </cell>
          <cell r="GU1056">
            <v>85.749000000000009</v>
          </cell>
          <cell r="GV1056">
            <v>203.74670000000009</v>
          </cell>
          <cell r="GW1056">
            <v>61.329398400000002</v>
          </cell>
          <cell r="GX1056">
            <v>95.15526899999999</v>
          </cell>
          <cell r="GY1056">
            <v>94.060399999999916</v>
          </cell>
          <cell r="GZ1056">
            <v>93.452000000000027</v>
          </cell>
          <cell r="HA1056">
            <v>114.08600900000013</v>
          </cell>
          <cell r="HB1056">
            <v>20.107000000000003</v>
          </cell>
          <cell r="HC1056">
            <v>9.2830000000000013</v>
          </cell>
          <cell r="HD1056">
            <v>259.39388160000004</v>
          </cell>
          <cell r="HE1056">
            <v>82.433765599999887</v>
          </cell>
          <cell r="HF1056">
            <v>206.27999999999992</v>
          </cell>
          <cell r="HG1056">
            <v>81.7</v>
          </cell>
          <cell r="HH1056">
            <v>153.85986160000007</v>
          </cell>
          <cell r="HI1056">
            <v>117.64512000000003</v>
          </cell>
          <cell r="HJ1056">
            <v>232.03600000000006</v>
          </cell>
          <cell r="HK1056">
            <v>136.63900000000007</v>
          </cell>
          <cell r="HL1056">
            <v>256.46519399999988</v>
          </cell>
          <cell r="HM1056">
            <v>191.38433499999994</v>
          </cell>
          <cell r="HN1056">
            <v>57.643000000000008</v>
          </cell>
          <cell r="HO1056">
            <v>58.554000000000016</v>
          </cell>
          <cell r="HP1056">
            <v>81.038000000000039</v>
          </cell>
          <cell r="HQ1056">
            <v>4.8040000000000012</v>
          </cell>
          <cell r="HR1056">
            <v>32.99199999999999</v>
          </cell>
          <cell r="HS1056">
            <v>31.624200000000016</v>
          </cell>
          <cell r="HT1056">
            <v>203.15999999999991</v>
          </cell>
          <cell r="HU1056">
            <v>173.06999999999985</v>
          </cell>
          <cell r="HV1056">
            <v>62.794499999999964</v>
          </cell>
          <cell r="HW1056">
            <v>51.732328999999979</v>
          </cell>
          <cell r="HX1056">
            <v>15.897999999999993</v>
          </cell>
          <cell r="HY1056">
            <v>10.333505999999996</v>
          </cell>
          <cell r="HZ1056">
            <v>3.101999999999999</v>
          </cell>
          <cell r="IA1056">
            <v>0.23000000000000018</v>
          </cell>
          <cell r="IB1056">
            <v>9.6130000000000013</v>
          </cell>
          <cell r="IC1056">
            <v>8.4687679999999919</v>
          </cell>
          <cell r="ID1056">
            <v>2.2139999999999991</v>
          </cell>
          <cell r="IE1056">
            <v>0.15300000000000011</v>
          </cell>
          <cell r="IF1056">
            <v>1.4066880000000006</v>
          </cell>
          <cell r="IG1056">
            <v>0.11300000000000009</v>
          </cell>
          <cell r="IH1056">
            <v>2.5694229999999996</v>
          </cell>
          <cell r="II1056">
            <v>0.1780000000000001</v>
          </cell>
          <cell r="IJ1056">
            <v>382.77499999999992</v>
          </cell>
          <cell r="IK1056">
            <v>141.51</v>
          </cell>
          <cell r="IL1056">
            <v>138.63849280000002</v>
          </cell>
          <cell r="IM1056">
            <v>46.848758399999973</v>
          </cell>
        </row>
        <row r="1057">
          <cell r="A1057">
            <v>42694</v>
          </cell>
          <cell r="B1057">
            <v>20</v>
          </cell>
          <cell r="C1057">
            <v>11</v>
          </cell>
          <cell r="D1057">
            <v>2016</v>
          </cell>
          <cell r="E1057" t="str">
            <v>20112016</v>
          </cell>
          <cell r="F1057">
            <v>284.28500000000003</v>
          </cell>
          <cell r="G1057">
            <v>261.07</v>
          </cell>
          <cell r="H1057">
            <v>95.066999999999993</v>
          </cell>
          <cell r="I1057">
            <v>3.6629999999999998</v>
          </cell>
          <cell r="J1057">
            <v>4.3639999999999999</v>
          </cell>
          <cell r="K1057">
            <v>351.45</v>
          </cell>
          <cell r="M1057">
            <v>186.83600000000001</v>
          </cell>
          <cell r="N1057">
            <v>1.41</v>
          </cell>
          <cell r="O1057">
            <v>2.3620000000000001</v>
          </cell>
          <cell r="P1057">
            <v>368.39</v>
          </cell>
          <cell r="R1057">
            <v>109.27200000000001</v>
          </cell>
          <cell r="S1057">
            <v>0.31</v>
          </cell>
          <cell r="T1057">
            <v>4.8000000000000001E-2</v>
          </cell>
          <cell r="U1057">
            <v>160.72</v>
          </cell>
          <cell r="W1057">
            <v>1141.2</v>
          </cell>
          <cell r="X1057">
            <v>3.11</v>
          </cell>
          <cell r="Y1057">
            <v>0.51</v>
          </cell>
          <cell r="Z1057">
            <v>0</v>
          </cell>
          <cell r="AA1057">
            <v>0</v>
          </cell>
          <cell r="AB1057">
            <v>0.97</v>
          </cell>
          <cell r="AC1057">
            <v>1.05</v>
          </cell>
          <cell r="AD1057">
            <v>130.44999999999999</v>
          </cell>
          <cell r="AF1057">
            <v>961.95</v>
          </cell>
          <cell r="AG1057">
            <v>1.8171379999999999</v>
          </cell>
          <cell r="AH1057">
            <v>1.73</v>
          </cell>
          <cell r="AI1057">
            <v>43.05</v>
          </cell>
          <cell r="AJ1057">
            <v>17.75</v>
          </cell>
          <cell r="AK1057">
            <v>968.2</v>
          </cell>
          <cell r="AL1057">
            <v>4.08</v>
          </cell>
          <cell r="AM1057">
            <v>3.52</v>
          </cell>
          <cell r="AN1057">
            <v>215.89</v>
          </cell>
          <cell r="AP1057">
            <v>70.168999999999997</v>
          </cell>
          <cell r="AQ1057">
            <v>0</v>
          </cell>
          <cell r="AR1057">
            <v>0.10199999999999999</v>
          </cell>
          <cell r="AS1057">
            <v>200.739</v>
          </cell>
          <cell r="AU1057">
            <v>110.696</v>
          </cell>
          <cell r="AV1057">
            <v>9.9000000000000005E-2</v>
          </cell>
          <cell r="AW1057">
            <v>0.13100000000000001</v>
          </cell>
          <cell r="AX1057">
            <v>221.49</v>
          </cell>
          <cell r="AZ1057">
            <v>132.29</v>
          </cell>
          <cell r="BA1057">
            <v>0.29699999999999999</v>
          </cell>
          <cell r="BB1057">
            <v>0</v>
          </cell>
          <cell r="BC1057">
            <v>181.68</v>
          </cell>
          <cell r="BE1057">
            <v>281.92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259.20999999999998</v>
          </cell>
          <cell r="BM1057">
            <v>71.14</v>
          </cell>
          <cell r="BN1057">
            <v>0.15776999999999999</v>
          </cell>
          <cell r="BO1057">
            <v>0.34560000000000002</v>
          </cell>
          <cell r="BP1057">
            <v>269.52</v>
          </cell>
          <cell r="BQ1057" t="str">
            <v>-</v>
          </cell>
          <cell r="BR1057">
            <v>119.55200000000001</v>
          </cell>
          <cell r="BS1057">
            <v>0.20899999999999999</v>
          </cell>
          <cell r="BT1057">
            <v>0</v>
          </cell>
          <cell r="BU1057">
            <v>6.5140000000000002</v>
          </cell>
          <cell r="BV1057">
            <v>236.67</v>
          </cell>
          <cell r="BX1057">
            <v>64.593999999999994</v>
          </cell>
          <cell r="BY1057">
            <v>4.0000000000000001E-3</v>
          </cell>
          <cell r="BZ1057">
            <v>0</v>
          </cell>
          <cell r="CA1057">
            <v>87.174999999999997</v>
          </cell>
          <cell r="CC1057">
            <v>246.1</v>
          </cell>
          <cell r="CD1057">
            <v>0.59961600000000004</v>
          </cell>
          <cell r="CE1057">
            <v>0.20995200000000003</v>
          </cell>
          <cell r="CF1057">
            <v>155.15</v>
          </cell>
          <cell r="CH1057">
            <v>162.47</v>
          </cell>
          <cell r="CI1057">
            <v>0.5</v>
          </cell>
          <cell r="CJ1057">
            <v>0.83</v>
          </cell>
          <cell r="CK1057">
            <v>48.15</v>
          </cell>
          <cell r="CM1057">
            <v>150.601</v>
          </cell>
          <cell r="CN1057">
            <v>0.75</v>
          </cell>
          <cell r="CO1057">
            <v>0.151</v>
          </cell>
          <cell r="CP1057">
            <v>61.8</v>
          </cell>
          <cell r="CR1057">
            <v>267.60000000000002</v>
          </cell>
          <cell r="CS1057">
            <v>0.11</v>
          </cell>
          <cell r="CT1057">
            <v>0</v>
          </cell>
          <cell r="CU1057">
            <v>109.65</v>
          </cell>
          <cell r="CW1057">
            <v>220.64</v>
          </cell>
          <cell r="CX1057">
            <v>0.27507500000000001</v>
          </cell>
          <cell r="CY1057">
            <v>4.3160999999999998E-2</v>
          </cell>
          <cell r="CZ1057">
            <v>0.25054500000000002</v>
          </cell>
          <cell r="DA1057">
            <v>0.29370600000000002</v>
          </cell>
          <cell r="DB1057">
            <v>41.99</v>
          </cell>
          <cell r="DD1057">
            <v>103.575</v>
          </cell>
          <cell r="DE1057">
            <v>0.34899999999999998</v>
          </cell>
          <cell r="DF1057">
            <v>0</v>
          </cell>
          <cell r="DG1057">
            <v>52.42</v>
          </cell>
          <cell r="DI1057">
            <v>69.436000000000007</v>
          </cell>
          <cell r="DJ1057">
            <v>1.4750000000000001</v>
          </cell>
          <cell r="DK1057">
            <v>0</v>
          </cell>
          <cell r="DL1057">
            <v>45.53</v>
          </cell>
          <cell r="DN1057">
            <v>35.317</v>
          </cell>
          <cell r="DO1057">
            <v>0.64700000000000002</v>
          </cell>
          <cell r="DP1057">
            <v>0</v>
          </cell>
          <cell r="DQ1057">
            <v>34.47</v>
          </cell>
          <cell r="DS1057">
            <v>228.74</v>
          </cell>
          <cell r="DT1057">
            <v>1.18</v>
          </cell>
          <cell r="DU1057">
            <v>0.59</v>
          </cell>
          <cell r="DV1057">
            <v>28.2</v>
          </cell>
          <cell r="DX1057">
            <v>89.509</v>
          </cell>
          <cell r="DY1057">
            <v>0.151</v>
          </cell>
          <cell r="EE1057">
            <v>0.24399999999999999</v>
          </cell>
          <cell r="EF1057">
            <v>63.26</v>
          </cell>
          <cell r="EH1057">
            <v>12.321</v>
          </cell>
          <cell r="EI1057">
            <v>0.154</v>
          </cell>
          <cell r="EM1057">
            <v>1.7000000000000001E-2</v>
          </cell>
          <cell r="EN1057">
            <v>20.53</v>
          </cell>
          <cell r="EP1057">
            <v>3.42</v>
          </cell>
          <cell r="EQ1057">
            <v>9.7000000000000003E-2</v>
          </cell>
          <cell r="ER1057">
            <v>5.0000000000000001E-3</v>
          </cell>
          <cell r="ES1057">
            <v>42.7</v>
          </cell>
          <cell r="EU1057">
            <v>9.173</v>
          </cell>
          <cell r="EV1057">
            <v>0.23300000000000001</v>
          </cell>
          <cell r="EX1057">
            <v>4.7E-2</v>
          </cell>
          <cell r="EY1057">
            <v>55.88</v>
          </cell>
          <cell r="FA1057">
            <v>2.02</v>
          </cell>
          <cell r="FB1057">
            <v>6.0000000000000001E-3</v>
          </cell>
          <cell r="FC1057">
            <v>3.0000000000000001E-3</v>
          </cell>
          <cell r="FD1057">
            <v>60.32</v>
          </cell>
          <cell r="FF1057">
            <v>1.3280000000000001</v>
          </cell>
          <cell r="FG1057">
            <v>4.2000000000000003E-2</v>
          </cell>
          <cell r="FH1057">
            <v>2E-3</v>
          </cell>
          <cell r="FI1057">
            <v>72.599999999999994</v>
          </cell>
          <cell r="FK1057">
            <v>2.6539999999999999</v>
          </cell>
          <cell r="FL1057">
            <v>7.0000000000000007E-2</v>
          </cell>
          <cell r="FM1057">
            <v>4.0000000000000001E-3</v>
          </cell>
          <cell r="FN1057">
            <v>45.71</v>
          </cell>
          <cell r="FP1057">
            <v>235.43</v>
          </cell>
          <cell r="FQ1057">
            <v>0.6</v>
          </cell>
          <cell r="FR1057">
            <v>0</v>
          </cell>
          <cell r="FS1057">
            <v>129.03</v>
          </cell>
          <cell r="FU1057">
            <v>110.42</v>
          </cell>
          <cell r="FV1057">
            <v>0</v>
          </cell>
          <cell r="FW1057">
            <v>9.089280000000001E-2</v>
          </cell>
          <cell r="GB1057">
            <v>0</v>
          </cell>
          <cell r="GD1057">
            <v>452.37799999999993</v>
          </cell>
          <cell r="GE1057">
            <v>381.45000000000005</v>
          </cell>
          <cell r="GF1057">
            <v>297.87729999999993</v>
          </cell>
          <cell r="GG1057">
            <v>129.15800000000002</v>
          </cell>
          <cell r="GH1057">
            <v>138.45321299999998</v>
          </cell>
          <cell r="GI1057">
            <v>52.969143999999993</v>
          </cell>
          <cell r="GJ1057">
            <v>1320.8600000000008</v>
          </cell>
          <cell r="GK1057">
            <v>1092.0215999999998</v>
          </cell>
          <cell r="GL1057">
            <v>1400.1588256</v>
          </cell>
          <cell r="GM1057">
            <v>801.81999999999925</v>
          </cell>
          <cell r="GN1057">
            <v>2565.62</v>
          </cell>
          <cell r="GO1057">
            <v>1959.0500000000006</v>
          </cell>
          <cell r="GP1057">
            <v>78.646268877315094</v>
          </cell>
          <cell r="GQ1057">
            <v>40.905999999999977</v>
          </cell>
          <cell r="GR1057">
            <v>129.77599999999998</v>
          </cell>
          <cell r="GS1057">
            <v>33.21800000000006</v>
          </cell>
          <cell r="GT1057">
            <v>156.43759999999992</v>
          </cell>
          <cell r="GU1057">
            <v>85.749000000000009</v>
          </cell>
          <cell r="GV1057">
            <v>203.74670000000009</v>
          </cell>
          <cell r="GW1057">
            <v>61.329398400000002</v>
          </cell>
          <cell r="GX1057">
            <v>95.313038999999989</v>
          </cell>
          <cell r="GY1057">
            <v>94.405999999999921</v>
          </cell>
          <cell r="GZ1057">
            <v>93.66100000000003</v>
          </cell>
          <cell r="HA1057">
            <v>114.08600900000013</v>
          </cell>
          <cell r="HB1057">
            <v>20.111000000000004</v>
          </cell>
          <cell r="HC1057">
            <v>9.2830000000000013</v>
          </cell>
          <cell r="HD1057">
            <v>259.99349760000007</v>
          </cell>
          <cell r="HE1057">
            <v>82.643717599999889</v>
          </cell>
          <cell r="HF1057">
            <v>206.77999999999992</v>
          </cell>
          <cell r="HG1057">
            <v>82.53</v>
          </cell>
          <cell r="HH1057">
            <v>154.60986160000007</v>
          </cell>
          <cell r="HI1057">
            <v>117.79612000000003</v>
          </cell>
          <cell r="HJ1057">
            <v>232.14600000000007</v>
          </cell>
          <cell r="HK1057">
            <v>136.63900000000007</v>
          </cell>
          <cell r="HL1057">
            <v>256.7402689999999</v>
          </cell>
          <cell r="HM1057">
            <v>191.67804099999992</v>
          </cell>
          <cell r="HN1057">
            <v>57.992000000000004</v>
          </cell>
          <cell r="HO1057">
            <v>58.554000000000016</v>
          </cell>
          <cell r="HP1057">
            <v>82.513000000000034</v>
          </cell>
          <cell r="HQ1057">
            <v>4.8040000000000012</v>
          </cell>
          <cell r="HR1057">
            <v>33.638999999999989</v>
          </cell>
          <cell r="HS1057">
            <v>31.624200000000016</v>
          </cell>
          <cell r="HT1057">
            <v>204.33999999999992</v>
          </cell>
          <cell r="HU1057">
            <v>173.65999999999985</v>
          </cell>
          <cell r="HV1057">
            <v>62.945499999999967</v>
          </cell>
          <cell r="HW1057">
            <v>51.976328999999978</v>
          </cell>
          <cell r="HX1057">
            <v>16.051999999999992</v>
          </cell>
          <cell r="HY1057">
            <v>10.350505999999996</v>
          </cell>
          <cell r="HZ1057">
            <v>3.198999999999999</v>
          </cell>
          <cell r="IA1057">
            <v>0.23500000000000018</v>
          </cell>
          <cell r="IB1057">
            <v>9.8460000000000019</v>
          </cell>
          <cell r="IC1057">
            <v>8.5157679999999925</v>
          </cell>
          <cell r="ID1057">
            <v>2.2199999999999989</v>
          </cell>
          <cell r="IE1057">
            <v>0.15600000000000011</v>
          </cell>
          <cell r="IF1057">
            <v>1.4486880000000006</v>
          </cell>
          <cell r="IG1057">
            <v>0.11500000000000009</v>
          </cell>
          <cell r="IH1057">
            <v>2.6394229999999994</v>
          </cell>
          <cell r="II1057">
            <v>0.18200000000000011</v>
          </cell>
          <cell r="IJ1057">
            <v>383.37499999999994</v>
          </cell>
          <cell r="IK1057">
            <v>141.51</v>
          </cell>
          <cell r="IL1057">
            <v>138.63849280000002</v>
          </cell>
          <cell r="IM1057">
            <v>46.939651199999972</v>
          </cell>
        </row>
        <row r="1058">
          <cell r="A1058">
            <v>42695</v>
          </cell>
          <cell r="B1058">
            <v>21</v>
          </cell>
          <cell r="C1058">
            <v>11</v>
          </cell>
          <cell r="D1058">
            <v>2016</v>
          </cell>
          <cell r="E1058" t="str">
            <v>21112016</v>
          </cell>
          <cell r="F1058">
            <v>284.20999999999998</v>
          </cell>
          <cell r="G1058">
            <v>261.07</v>
          </cell>
          <cell r="H1058">
            <v>93.897000000000006</v>
          </cell>
          <cell r="I1058">
            <v>3.2949999999999999</v>
          </cell>
          <cell r="J1058">
            <v>4.4649999999999999</v>
          </cell>
          <cell r="K1058">
            <v>351.36</v>
          </cell>
          <cell r="M1058">
            <v>185.61199999999999</v>
          </cell>
          <cell r="N1058">
            <v>1.1180000000000001</v>
          </cell>
          <cell r="O1058">
            <v>2.3410000000000002</v>
          </cell>
          <cell r="P1058">
            <v>368.435</v>
          </cell>
          <cell r="R1058">
            <v>109.488</v>
          </cell>
          <cell r="S1058">
            <v>0.27100000000000002</v>
          </cell>
          <cell r="T1058">
            <v>3.4000000000000002E-2</v>
          </cell>
          <cell r="U1058">
            <v>160.72</v>
          </cell>
          <cell r="W1058">
            <v>1141.2</v>
          </cell>
          <cell r="X1058">
            <v>0</v>
          </cell>
          <cell r="Y1058">
            <v>0.51</v>
          </cell>
          <cell r="Z1058">
            <v>0</v>
          </cell>
          <cell r="AA1058">
            <v>0</v>
          </cell>
          <cell r="AB1058">
            <v>0.98</v>
          </cell>
          <cell r="AC1058">
            <v>1.06</v>
          </cell>
          <cell r="AD1058">
            <v>130.44</v>
          </cell>
          <cell r="AF1058">
            <v>961.44</v>
          </cell>
          <cell r="AG1058">
            <v>1.3068010000000001</v>
          </cell>
          <cell r="AH1058">
            <v>1.73</v>
          </cell>
          <cell r="AI1058">
            <v>43.04</v>
          </cell>
          <cell r="AJ1058">
            <v>17.75</v>
          </cell>
          <cell r="AK1058">
            <v>966.56</v>
          </cell>
          <cell r="AL1058">
            <v>2.44</v>
          </cell>
          <cell r="AM1058">
            <v>3.52</v>
          </cell>
          <cell r="AN1058">
            <v>215.87</v>
          </cell>
          <cell r="AP1058">
            <v>69.945999999999998</v>
          </cell>
          <cell r="AQ1058">
            <v>0</v>
          </cell>
          <cell r="AR1058">
            <v>0.10199999999999999</v>
          </cell>
          <cell r="AS1058">
            <v>200.73699999999999</v>
          </cell>
          <cell r="AU1058">
            <v>110.63800000000001</v>
          </cell>
          <cell r="AV1058">
            <v>0.14099999999999999</v>
          </cell>
          <cell r="AW1058">
            <v>0.113</v>
          </cell>
          <cell r="AX1058">
            <v>221.49</v>
          </cell>
          <cell r="AZ1058">
            <v>132.29</v>
          </cell>
          <cell r="BA1058">
            <v>9.1999999999999998E-2</v>
          </cell>
          <cell r="BB1058">
            <v>0</v>
          </cell>
          <cell r="BC1058">
            <v>181.68</v>
          </cell>
          <cell r="BE1058">
            <v>281.92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259.18</v>
          </cell>
          <cell r="BM1058">
            <v>70.91</v>
          </cell>
          <cell r="BN1058">
            <v>0.158</v>
          </cell>
          <cell r="BO1058">
            <v>0.34560000000000002</v>
          </cell>
          <cell r="BP1058">
            <v>269.43</v>
          </cell>
          <cell r="BQ1058" t="str">
            <v>-</v>
          </cell>
          <cell r="BR1058">
            <v>119.684</v>
          </cell>
          <cell r="BS1058">
            <v>0</v>
          </cell>
          <cell r="BT1058">
            <v>0</v>
          </cell>
          <cell r="BU1058">
            <v>8.25</v>
          </cell>
          <cell r="BV1058">
            <v>236.67</v>
          </cell>
          <cell r="BX1058">
            <v>64.593999999999994</v>
          </cell>
          <cell r="BY1058">
            <v>4.1000000000000002E-2</v>
          </cell>
          <cell r="BZ1058">
            <v>0</v>
          </cell>
          <cell r="CA1058">
            <v>87.174999999999997</v>
          </cell>
          <cell r="CC1058">
            <v>246.1</v>
          </cell>
          <cell r="CD1058">
            <v>0.38966400000000001</v>
          </cell>
          <cell r="CE1058">
            <v>0.20995200000000003</v>
          </cell>
          <cell r="CF1058">
            <v>155.13</v>
          </cell>
          <cell r="CH1058">
            <v>162.13999999999999</v>
          </cell>
          <cell r="CI1058">
            <v>0.34</v>
          </cell>
          <cell r="CJ1058">
            <v>0.67</v>
          </cell>
          <cell r="CK1058">
            <v>48.18</v>
          </cell>
          <cell r="CM1058">
            <v>151.16</v>
          </cell>
          <cell r="CN1058">
            <v>0.75</v>
          </cell>
          <cell r="CO1058">
            <v>0.151</v>
          </cell>
          <cell r="CP1058">
            <v>61.83</v>
          </cell>
          <cell r="CR1058">
            <v>268.86</v>
          </cell>
          <cell r="CS1058">
            <v>1.37</v>
          </cell>
          <cell r="CT1058">
            <v>0</v>
          </cell>
          <cell r="CU1058">
            <v>109.66</v>
          </cell>
          <cell r="CW1058">
            <v>220.69</v>
          </cell>
          <cell r="CX1058">
            <v>0.40400900000000001</v>
          </cell>
          <cell r="CY1058">
            <v>4.3164000000000001E-2</v>
          </cell>
          <cell r="CZ1058">
            <v>0.25056099999999998</v>
          </cell>
          <cell r="DA1058">
            <v>0.29372499999999996</v>
          </cell>
          <cell r="DB1058">
            <v>42.05</v>
          </cell>
          <cell r="DD1058">
            <v>104.646</v>
          </cell>
          <cell r="DE1058">
            <v>1.0249999999999999</v>
          </cell>
          <cell r="DF1058">
            <v>0</v>
          </cell>
          <cell r="DG1058">
            <v>52.5</v>
          </cell>
          <cell r="DI1058">
            <v>70.304000000000002</v>
          </cell>
          <cell r="DJ1058">
            <v>1.002</v>
          </cell>
          <cell r="DK1058">
            <v>0</v>
          </cell>
          <cell r="DL1058">
            <v>45.61</v>
          </cell>
          <cell r="DN1058">
            <v>36.110999999999997</v>
          </cell>
          <cell r="DO1058">
            <v>1.4219999999999999</v>
          </cell>
          <cell r="DP1058">
            <v>0</v>
          </cell>
          <cell r="DQ1058">
            <v>34.479999999999997</v>
          </cell>
          <cell r="DS1058">
            <v>229.28</v>
          </cell>
          <cell r="DT1058">
            <v>1.36</v>
          </cell>
          <cell r="DU1058">
            <v>0.59</v>
          </cell>
          <cell r="DV1058">
            <v>28.23</v>
          </cell>
          <cell r="DX1058">
            <v>89.948999999999998</v>
          </cell>
          <cell r="DY1058">
            <v>6.2E-2</v>
          </cell>
          <cell r="EE1058">
            <v>0.23100000000000001</v>
          </cell>
          <cell r="EF1058">
            <v>63.28</v>
          </cell>
          <cell r="EH1058">
            <v>12.388999999999999</v>
          </cell>
          <cell r="EI1058">
            <v>8.8999999999999996E-2</v>
          </cell>
          <cell r="EM1058">
            <v>0.02</v>
          </cell>
          <cell r="EN1058">
            <v>20.56</v>
          </cell>
          <cell r="EP1058">
            <v>3.4540000000000002</v>
          </cell>
          <cell r="EQ1058">
            <v>0.04</v>
          </cell>
          <cell r="ER1058">
            <v>5.0000000000000001E-3</v>
          </cell>
          <cell r="ES1058">
            <v>42.77</v>
          </cell>
          <cell r="EU1058">
            <v>9.32</v>
          </cell>
          <cell r="EV1058">
            <v>0.193</v>
          </cell>
          <cell r="EX1058">
            <v>4.5999999999999999E-2</v>
          </cell>
          <cell r="EY1058">
            <v>55.9</v>
          </cell>
          <cell r="FA1058">
            <v>2.0219999999999998</v>
          </cell>
          <cell r="FB1058">
            <v>5.0000000000000001E-3</v>
          </cell>
          <cell r="FC1058">
            <v>3.0000000000000001E-3</v>
          </cell>
          <cell r="FD1058">
            <v>60.35</v>
          </cell>
          <cell r="FF1058">
            <v>1.34</v>
          </cell>
          <cell r="FG1058">
            <v>1.4E-2</v>
          </cell>
          <cell r="FH1058">
            <v>2E-3</v>
          </cell>
          <cell r="FI1058">
            <v>72.64</v>
          </cell>
          <cell r="FK1058">
            <v>2.6840000000000002</v>
          </cell>
          <cell r="FL1058">
            <v>3.3000000000000002E-2</v>
          </cell>
          <cell r="FM1058">
            <v>4.0000000000000001E-3</v>
          </cell>
          <cell r="FN1058">
            <v>45.72</v>
          </cell>
          <cell r="FP1058">
            <v>235.69</v>
          </cell>
          <cell r="FQ1058">
            <v>0.33</v>
          </cell>
          <cell r="FR1058">
            <v>0</v>
          </cell>
          <cell r="FS1058">
            <v>129.02000000000001</v>
          </cell>
          <cell r="FU1058">
            <v>110.28</v>
          </cell>
          <cell r="FV1058">
            <v>0</v>
          </cell>
          <cell r="FW1058">
            <v>4.9507199999999994E-2</v>
          </cell>
          <cell r="GB1058">
            <v>0</v>
          </cell>
          <cell r="GD1058">
            <v>455.67299999999994</v>
          </cell>
          <cell r="GE1058">
            <v>385.91500000000002</v>
          </cell>
          <cell r="GF1058">
            <v>298.99529999999993</v>
          </cell>
          <cell r="GG1058">
            <v>131.49900000000002</v>
          </cell>
          <cell r="GH1058">
            <v>138.72421299999996</v>
          </cell>
          <cell r="GI1058">
            <v>53.003143999999992</v>
          </cell>
          <cell r="GJ1058">
            <v>1320.8600000000008</v>
          </cell>
          <cell r="GK1058">
            <v>1093.0815999999998</v>
          </cell>
          <cell r="GL1058">
            <v>1401.4656266</v>
          </cell>
          <cell r="GM1058">
            <v>803.54999999999927</v>
          </cell>
          <cell r="GN1058">
            <v>2568.06</v>
          </cell>
          <cell r="GO1058">
            <v>1962.5700000000006</v>
          </cell>
          <cell r="GP1058">
            <v>78.646268877315094</v>
          </cell>
          <cell r="GQ1058">
            <v>41.007999999999974</v>
          </cell>
          <cell r="GR1058">
            <v>129.91699999999997</v>
          </cell>
          <cell r="GS1058">
            <v>33.33100000000006</v>
          </cell>
          <cell r="GT1058">
            <v>156.52959999999993</v>
          </cell>
          <cell r="GU1058">
            <v>85.749000000000009</v>
          </cell>
          <cell r="GV1058">
            <v>203.74670000000009</v>
          </cell>
          <cell r="GW1058">
            <v>61.329398400000002</v>
          </cell>
          <cell r="GX1058">
            <v>95.47103899999999</v>
          </cell>
          <cell r="GY1058">
            <v>94.751599999999925</v>
          </cell>
          <cell r="GZ1058">
            <v>93.66100000000003</v>
          </cell>
          <cell r="HA1058">
            <v>114.08600900000013</v>
          </cell>
          <cell r="HB1058">
            <v>20.152000000000005</v>
          </cell>
          <cell r="HC1058">
            <v>9.2830000000000013</v>
          </cell>
          <cell r="HD1058">
            <v>260.38316160000005</v>
          </cell>
          <cell r="HE1058">
            <v>82.85366959999989</v>
          </cell>
          <cell r="HF1058">
            <v>207.11999999999992</v>
          </cell>
          <cell r="HG1058">
            <v>83.2</v>
          </cell>
          <cell r="HH1058">
            <v>155.35986160000007</v>
          </cell>
          <cell r="HI1058">
            <v>117.94712000000003</v>
          </cell>
          <cell r="HJ1058">
            <v>233.51600000000008</v>
          </cell>
          <cell r="HK1058">
            <v>136.63900000000007</v>
          </cell>
          <cell r="HL1058">
            <v>257.14427799999987</v>
          </cell>
          <cell r="HM1058">
            <v>191.97176599999992</v>
          </cell>
          <cell r="HN1058">
            <v>59.017000000000003</v>
          </cell>
          <cell r="HO1058">
            <v>58.554000000000016</v>
          </cell>
          <cell r="HP1058">
            <v>83.515000000000029</v>
          </cell>
          <cell r="HQ1058">
            <v>4.8040000000000012</v>
          </cell>
          <cell r="HR1058">
            <v>35.060999999999986</v>
          </cell>
          <cell r="HS1058">
            <v>31.624200000000016</v>
          </cell>
          <cell r="HT1058">
            <v>205.69999999999993</v>
          </cell>
          <cell r="HU1058">
            <v>174.24999999999986</v>
          </cell>
          <cell r="HV1058">
            <v>63.007499999999965</v>
          </cell>
          <cell r="HW1058">
            <v>52.20732899999998</v>
          </cell>
          <cell r="HX1058">
            <v>16.140999999999991</v>
          </cell>
          <cell r="HY1058">
            <v>10.370505999999995</v>
          </cell>
          <cell r="HZ1058">
            <v>3.238999999999999</v>
          </cell>
          <cell r="IA1058">
            <v>0.24000000000000019</v>
          </cell>
          <cell r="IB1058">
            <v>10.039000000000001</v>
          </cell>
          <cell r="IC1058">
            <v>8.5617679999999918</v>
          </cell>
          <cell r="ID1058">
            <v>2.2249999999999988</v>
          </cell>
          <cell r="IE1058">
            <v>0.15900000000000011</v>
          </cell>
          <cell r="IF1058">
            <v>1.4626880000000007</v>
          </cell>
          <cell r="IG1058">
            <v>0.11700000000000009</v>
          </cell>
          <cell r="IH1058">
            <v>2.6724229999999993</v>
          </cell>
          <cell r="II1058">
            <v>0.18600000000000011</v>
          </cell>
          <cell r="IJ1058">
            <v>383.70499999999993</v>
          </cell>
          <cell r="IK1058">
            <v>141.51</v>
          </cell>
          <cell r="IL1058">
            <v>138.63849280000002</v>
          </cell>
          <cell r="IM1058">
            <v>46.989158399999972</v>
          </cell>
        </row>
        <row r="1059">
          <cell r="A1059">
            <v>42696</v>
          </cell>
          <cell r="B1059">
            <v>22</v>
          </cell>
          <cell r="C1059">
            <v>11</v>
          </cell>
          <cell r="D1059">
            <v>2016</v>
          </cell>
          <cell r="E1059" t="str">
            <v>22112016</v>
          </cell>
          <cell r="F1059">
            <v>284.14</v>
          </cell>
          <cell r="G1059">
            <v>261.07</v>
          </cell>
          <cell r="H1059">
            <v>92.805000000000007</v>
          </cell>
          <cell r="I1059">
            <v>3.35</v>
          </cell>
          <cell r="J1059">
            <v>4.4420000000000002</v>
          </cell>
          <cell r="K1059">
            <v>351.28</v>
          </cell>
          <cell r="M1059">
            <v>184.52500000000001</v>
          </cell>
          <cell r="N1059">
            <v>1.2330000000000001</v>
          </cell>
          <cell r="O1059">
            <v>2.3199999999999998</v>
          </cell>
          <cell r="P1059">
            <v>368.48500000000001</v>
          </cell>
          <cell r="R1059">
            <v>109.72799999999999</v>
          </cell>
          <cell r="S1059">
            <v>0.29499999999999998</v>
          </cell>
          <cell r="T1059">
            <v>3.3000000000000002E-2</v>
          </cell>
          <cell r="U1059">
            <v>160.72</v>
          </cell>
          <cell r="W1059">
            <v>1141.2</v>
          </cell>
          <cell r="X1059">
            <v>1.08</v>
          </cell>
          <cell r="Y1059">
            <v>0.51</v>
          </cell>
          <cell r="Z1059">
            <v>0</v>
          </cell>
          <cell r="AA1059">
            <v>0</v>
          </cell>
          <cell r="AB1059">
            <v>1.04</v>
          </cell>
          <cell r="AC1059">
            <v>1.1200000000000001</v>
          </cell>
          <cell r="AD1059">
            <v>130.43</v>
          </cell>
          <cell r="AF1059">
            <v>960.93</v>
          </cell>
          <cell r="AG1059">
            <v>1.3057460000000001</v>
          </cell>
          <cell r="AH1059">
            <v>1.73</v>
          </cell>
          <cell r="AI1059">
            <v>43.03</v>
          </cell>
          <cell r="AJ1059">
            <v>17.73</v>
          </cell>
          <cell r="AK1059">
            <v>964.92</v>
          </cell>
          <cell r="AL1059">
            <v>2.44</v>
          </cell>
          <cell r="AM1059">
            <v>3.52</v>
          </cell>
          <cell r="AN1059">
            <v>215.86</v>
          </cell>
          <cell r="AP1059">
            <v>69.834000000000003</v>
          </cell>
          <cell r="AQ1059">
            <v>3.5000000000000003E-2</v>
          </cell>
          <cell r="AR1059">
            <v>0.10199999999999999</v>
          </cell>
          <cell r="AS1059">
            <v>200.733</v>
          </cell>
          <cell r="AU1059">
            <v>110.52</v>
          </cell>
          <cell r="AV1059">
            <v>9.1999999999999998E-2</v>
          </cell>
          <cell r="AW1059">
            <v>0.123</v>
          </cell>
          <cell r="AX1059">
            <v>221.5</v>
          </cell>
          <cell r="AZ1059">
            <v>132.5</v>
          </cell>
          <cell r="BA1059">
            <v>0.29699999999999999</v>
          </cell>
          <cell r="BB1059">
            <v>0</v>
          </cell>
          <cell r="BC1059">
            <v>181.67</v>
          </cell>
          <cell r="BE1059">
            <v>281.35000000000002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259.16000000000003</v>
          </cell>
          <cell r="BM1059">
            <v>70.75</v>
          </cell>
          <cell r="BN1059">
            <v>0.23599999999999999</v>
          </cell>
          <cell r="BO1059">
            <v>0.34560000000000002</v>
          </cell>
          <cell r="BP1059">
            <v>269.45</v>
          </cell>
          <cell r="BQ1059" t="str">
            <v>-</v>
          </cell>
          <cell r="BR1059">
            <v>119.952</v>
          </cell>
          <cell r="BS1059">
            <v>0.55700000000000005</v>
          </cell>
          <cell r="BT1059">
            <v>0.17299999999999999</v>
          </cell>
          <cell r="BU1059">
            <v>8.1620000000000008</v>
          </cell>
          <cell r="BV1059">
            <v>236.67</v>
          </cell>
          <cell r="BX1059">
            <v>64.593999999999994</v>
          </cell>
          <cell r="BY1059">
            <v>0.04</v>
          </cell>
          <cell r="BZ1059">
            <v>0</v>
          </cell>
          <cell r="CA1059">
            <v>87.174999999999997</v>
          </cell>
          <cell r="CC1059">
            <v>246.1</v>
          </cell>
          <cell r="CD1059">
            <v>3.8992320000000005</v>
          </cell>
          <cell r="CE1059">
            <v>0.20995200000000003</v>
          </cell>
          <cell r="CF1059">
            <v>155.11000000000001</v>
          </cell>
          <cell r="CH1059">
            <v>161.81</v>
          </cell>
          <cell r="CI1059">
            <v>0.19</v>
          </cell>
          <cell r="CJ1059">
            <v>0.52</v>
          </cell>
          <cell r="CK1059">
            <v>48.2</v>
          </cell>
          <cell r="CM1059">
            <v>151.54</v>
          </cell>
          <cell r="CN1059">
            <v>0.56999999999999995</v>
          </cell>
          <cell r="CO1059">
            <v>0.151</v>
          </cell>
          <cell r="CP1059">
            <v>61.86</v>
          </cell>
          <cell r="CR1059">
            <v>270.12</v>
          </cell>
          <cell r="CS1059">
            <v>1.37</v>
          </cell>
          <cell r="CT1059">
            <v>0</v>
          </cell>
          <cell r="CU1059">
            <v>109.65</v>
          </cell>
          <cell r="CW1059">
            <v>220.64</v>
          </cell>
          <cell r="CX1059">
            <v>0.25015300000000001</v>
          </cell>
          <cell r="CY1059">
            <v>1.8523000000000001E-2</v>
          </cell>
          <cell r="CZ1059">
            <v>0.200436</v>
          </cell>
          <cell r="DA1059">
            <v>0.21895900000000001</v>
          </cell>
          <cell r="DB1059">
            <v>42.08</v>
          </cell>
          <cell r="DD1059">
            <v>105.18899999999999</v>
          </cell>
          <cell r="DE1059">
            <v>0.51400000000000001</v>
          </cell>
          <cell r="DF1059">
            <v>0</v>
          </cell>
          <cell r="DG1059">
            <v>52.55</v>
          </cell>
          <cell r="DI1059">
            <v>70.850999999999999</v>
          </cell>
          <cell r="DJ1059">
            <v>0.69499999999999995</v>
          </cell>
          <cell r="DK1059">
            <v>0</v>
          </cell>
          <cell r="DL1059">
            <v>45.6</v>
          </cell>
          <cell r="DN1059">
            <v>36.011000000000003</v>
          </cell>
          <cell r="DO1059">
            <v>0.52700000000000002</v>
          </cell>
          <cell r="DP1059">
            <v>0</v>
          </cell>
          <cell r="DQ1059">
            <v>34.49</v>
          </cell>
          <cell r="DS1059">
            <v>229.64</v>
          </cell>
          <cell r="DT1059">
            <v>1.18</v>
          </cell>
          <cell r="DU1059">
            <v>0.59</v>
          </cell>
          <cell r="DV1059">
            <v>28.26</v>
          </cell>
          <cell r="DX1059">
            <v>90.388000000000005</v>
          </cell>
          <cell r="DY1059">
            <v>0.10100000000000001</v>
          </cell>
          <cell r="EE1059">
            <v>0.23899999999999999</v>
          </cell>
          <cell r="EF1059">
            <v>63.36</v>
          </cell>
          <cell r="EH1059">
            <v>12.662000000000001</v>
          </cell>
          <cell r="EI1059">
            <v>0.28999999999999998</v>
          </cell>
          <cell r="EM1059">
            <v>1.7000000000000001E-2</v>
          </cell>
          <cell r="EN1059">
            <v>20.58</v>
          </cell>
          <cell r="EP1059">
            <v>3.4769999999999999</v>
          </cell>
          <cell r="EQ1059">
            <v>2.8000000000000001E-2</v>
          </cell>
          <cell r="ER1059">
            <v>5.0000000000000001E-3</v>
          </cell>
          <cell r="ES1059">
            <v>42.8</v>
          </cell>
          <cell r="EU1059">
            <v>9.3800000000000008</v>
          </cell>
          <cell r="EV1059">
            <v>0.11</v>
          </cell>
          <cell r="EX1059">
            <v>4.9000000000000002E-2</v>
          </cell>
          <cell r="EY1059">
            <v>55.98</v>
          </cell>
          <cell r="FA1059">
            <v>2.028</v>
          </cell>
          <cell r="FB1059">
            <v>0.01</v>
          </cell>
          <cell r="FC1059">
            <v>3.0000000000000001E-3</v>
          </cell>
          <cell r="FD1059">
            <v>60.37</v>
          </cell>
          <cell r="FF1059">
            <v>1.3480000000000001</v>
          </cell>
          <cell r="FG1059">
            <v>0.01</v>
          </cell>
          <cell r="FH1059">
            <v>2E-3</v>
          </cell>
          <cell r="FI1059">
            <v>72.64</v>
          </cell>
          <cell r="FK1059">
            <v>2.6840000000000002</v>
          </cell>
          <cell r="FL1059">
            <v>4.0000000000000001E-3</v>
          </cell>
          <cell r="FM1059">
            <v>4.0000000000000001E-3</v>
          </cell>
          <cell r="FN1059">
            <v>45.73</v>
          </cell>
          <cell r="FP1059">
            <v>235.96</v>
          </cell>
          <cell r="FQ1059">
            <v>0.34</v>
          </cell>
          <cell r="FR1059">
            <v>0</v>
          </cell>
          <cell r="FS1059">
            <v>129.01</v>
          </cell>
          <cell r="FU1059">
            <v>110.14</v>
          </cell>
          <cell r="FV1059">
            <v>0</v>
          </cell>
          <cell r="FW1059">
            <v>1.7452800000000004E-2</v>
          </cell>
          <cell r="GB1059">
            <v>0</v>
          </cell>
          <cell r="GD1059">
            <v>459.02299999999997</v>
          </cell>
          <cell r="GE1059">
            <v>390.35700000000003</v>
          </cell>
          <cell r="GF1059">
            <v>300.22829999999993</v>
          </cell>
          <cell r="GG1059">
            <v>133.81900000000002</v>
          </cell>
          <cell r="GH1059">
            <v>139.01921299999995</v>
          </cell>
          <cell r="GI1059">
            <v>53.036143999999993</v>
          </cell>
          <cell r="GJ1059">
            <v>1321.9400000000007</v>
          </cell>
          <cell r="GK1059">
            <v>1094.2015999999996</v>
          </cell>
          <cell r="GL1059">
            <v>1402.7713725999999</v>
          </cell>
          <cell r="GM1059">
            <v>805.27999999999929</v>
          </cell>
          <cell r="GN1059">
            <v>2570.5</v>
          </cell>
          <cell r="GO1059">
            <v>1966.0900000000006</v>
          </cell>
          <cell r="GP1059">
            <v>78.681268877315091</v>
          </cell>
          <cell r="GQ1059">
            <v>41.109999999999971</v>
          </cell>
          <cell r="GR1059">
            <v>130.00899999999999</v>
          </cell>
          <cell r="GS1059">
            <v>33.454000000000057</v>
          </cell>
          <cell r="GT1059">
            <v>156.82659999999993</v>
          </cell>
          <cell r="GU1059">
            <v>85.749000000000009</v>
          </cell>
          <cell r="GV1059">
            <v>203.74670000000009</v>
          </cell>
          <cell r="GW1059">
            <v>61.329398400000002</v>
          </cell>
          <cell r="GX1059">
            <v>95.707038999999995</v>
          </cell>
          <cell r="GY1059">
            <v>95.09719999999993</v>
          </cell>
          <cell r="GZ1059">
            <v>94.218000000000032</v>
          </cell>
          <cell r="HA1059">
            <v>114.25900900000013</v>
          </cell>
          <cell r="HB1059">
            <v>20.192000000000004</v>
          </cell>
          <cell r="HC1059">
            <v>9.2830000000000013</v>
          </cell>
          <cell r="HD1059">
            <v>264.28239360000003</v>
          </cell>
          <cell r="HE1059">
            <v>83.063621599999891</v>
          </cell>
          <cell r="HF1059">
            <v>207.30999999999992</v>
          </cell>
          <cell r="HG1059">
            <v>83.72</v>
          </cell>
          <cell r="HH1059">
            <v>155.92986160000007</v>
          </cell>
          <cell r="HI1059">
            <v>118.09812000000002</v>
          </cell>
          <cell r="HJ1059">
            <v>234.88600000000008</v>
          </cell>
          <cell r="HK1059">
            <v>136.63900000000007</v>
          </cell>
          <cell r="HL1059">
            <v>257.39443099999988</v>
          </cell>
          <cell r="HM1059">
            <v>192.19072499999993</v>
          </cell>
          <cell r="HN1059">
            <v>59.531000000000006</v>
          </cell>
          <cell r="HO1059">
            <v>58.554000000000016</v>
          </cell>
          <cell r="HP1059">
            <v>84.210000000000022</v>
          </cell>
          <cell r="HQ1059">
            <v>4.8040000000000012</v>
          </cell>
          <cell r="HR1059">
            <v>35.587999999999987</v>
          </cell>
          <cell r="HS1059">
            <v>31.624200000000016</v>
          </cell>
          <cell r="HT1059">
            <v>206.87999999999994</v>
          </cell>
          <cell r="HU1059">
            <v>174.83999999999986</v>
          </cell>
          <cell r="HV1059">
            <v>63.108499999999964</v>
          </cell>
          <cell r="HW1059">
            <v>52.446328999999977</v>
          </cell>
          <cell r="HX1059">
            <v>16.43099999999999</v>
          </cell>
          <cell r="HY1059">
            <v>10.387505999999995</v>
          </cell>
          <cell r="HZ1059">
            <v>3.266999999999999</v>
          </cell>
          <cell r="IA1059">
            <v>0.24500000000000019</v>
          </cell>
          <cell r="IB1059">
            <v>10.149000000000001</v>
          </cell>
          <cell r="IC1059">
            <v>8.6107679999999913</v>
          </cell>
          <cell r="ID1059">
            <v>2.2349999999999985</v>
          </cell>
          <cell r="IE1059">
            <v>0.16200000000000012</v>
          </cell>
          <cell r="IF1059">
            <v>1.4726880000000007</v>
          </cell>
          <cell r="IG1059">
            <v>0.11900000000000009</v>
          </cell>
          <cell r="IH1059">
            <v>2.6764229999999993</v>
          </cell>
          <cell r="II1059">
            <v>0.19000000000000011</v>
          </cell>
          <cell r="IJ1059">
            <v>384.0449999999999</v>
          </cell>
          <cell r="IK1059">
            <v>141.51</v>
          </cell>
          <cell r="IL1059">
            <v>138.63849280000002</v>
          </cell>
          <cell r="IM1059">
            <v>47.006611199999973</v>
          </cell>
        </row>
        <row r="1060">
          <cell r="A1060">
            <v>42697</v>
          </cell>
          <cell r="B1060">
            <v>23</v>
          </cell>
          <cell r="C1060">
            <v>11</v>
          </cell>
          <cell r="D1060">
            <v>2016</v>
          </cell>
          <cell r="E1060" t="str">
            <v>23112016</v>
          </cell>
          <cell r="F1060">
            <v>284.06</v>
          </cell>
          <cell r="G1060">
            <v>261.07</v>
          </cell>
          <cell r="H1060">
            <v>91.558000000000007</v>
          </cell>
          <cell r="I1060">
            <v>3.1709999999999998</v>
          </cell>
          <cell r="J1060">
            <v>4.4180000000000001</v>
          </cell>
          <cell r="K1060">
            <v>351.19</v>
          </cell>
          <cell r="M1060">
            <v>183.30199999999999</v>
          </cell>
          <cell r="N1060">
            <v>1.077</v>
          </cell>
          <cell r="O1060">
            <v>2.2999999999999998</v>
          </cell>
          <cell r="P1060">
            <v>368.53</v>
          </cell>
          <cell r="R1060">
            <v>109.944</v>
          </cell>
          <cell r="S1060">
            <v>0.27200000000000002</v>
          </cell>
          <cell r="T1060">
            <v>3.4000000000000002E-2</v>
          </cell>
          <cell r="U1060">
            <v>160.72999999999999</v>
          </cell>
          <cell r="W1060">
            <v>1143.3</v>
          </cell>
          <cell r="X1060">
            <v>3.19</v>
          </cell>
          <cell r="Y1060">
            <v>0.51</v>
          </cell>
          <cell r="Z1060">
            <v>0</v>
          </cell>
          <cell r="AA1060">
            <v>0</v>
          </cell>
          <cell r="AB1060">
            <v>1.05</v>
          </cell>
          <cell r="AC1060">
            <v>1.1300000000000001</v>
          </cell>
          <cell r="AD1060">
            <v>130.43</v>
          </cell>
          <cell r="AF1060">
            <v>960.93</v>
          </cell>
          <cell r="AG1060">
            <v>1.816041</v>
          </cell>
          <cell r="AH1060">
            <v>1.73</v>
          </cell>
          <cell r="AI1060">
            <v>43.02</v>
          </cell>
          <cell r="AJ1060">
            <v>17.72</v>
          </cell>
          <cell r="AK1060">
            <v>963.28</v>
          </cell>
          <cell r="AL1060">
            <v>2.38</v>
          </cell>
          <cell r="AM1060">
            <v>3.51</v>
          </cell>
          <cell r="AN1060">
            <v>215.86</v>
          </cell>
          <cell r="AP1060">
            <v>69.831000000000003</v>
          </cell>
          <cell r="AQ1060">
            <v>0.13</v>
          </cell>
          <cell r="AR1060">
            <v>8.8999999999999996E-2</v>
          </cell>
          <cell r="AS1060">
            <v>220.727</v>
          </cell>
          <cell r="AU1060">
            <v>110.34399999999999</v>
          </cell>
          <cell r="AV1060">
            <v>3.2000000000000001E-2</v>
          </cell>
          <cell r="AW1060">
            <v>0.122</v>
          </cell>
          <cell r="AX1060">
            <v>221.5</v>
          </cell>
          <cell r="AZ1060">
            <v>132.5</v>
          </cell>
          <cell r="BA1060">
            <v>0.08</v>
          </cell>
          <cell r="BB1060">
            <v>0</v>
          </cell>
          <cell r="BC1060">
            <v>181.67</v>
          </cell>
          <cell r="BE1060">
            <v>281.35000000000002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259.14</v>
          </cell>
          <cell r="BM1060">
            <v>70.599999999999994</v>
          </cell>
          <cell r="BN1060">
            <v>0.23400000000000001</v>
          </cell>
          <cell r="BO1060">
            <v>0.34560000000000002</v>
          </cell>
          <cell r="BP1060">
            <v>269.55</v>
          </cell>
          <cell r="BQ1060" t="str">
            <v>-</v>
          </cell>
          <cell r="BR1060">
            <v>120.173</v>
          </cell>
          <cell r="BS1060">
            <v>0.51600000000000001</v>
          </cell>
          <cell r="BT1060">
            <v>0.17299999999999999</v>
          </cell>
          <cell r="BU1060">
            <v>6.6</v>
          </cell>
          <cell r="BV1060">
            <v>236.68</v>
          </cell>
          <cell r="BX1060">
            <v>64.734999999999999</v>
          </cell>
          <cell r="BY1060">
            <v>0.183</v>
          </cell>
          <cell r="BZ1060">
            <v>0</v>
          </cell>
          <cell r="CA1060">
            <v>87.174000000000007</v>
          </cell>
          <cell r="CC1060">
            <v>246.1</v>
          </cell>
          <cell r="CD1060">
            <v>0.35942400000000002</v>
          </cell>
          <cell r="CE1060">
            <v>0.20995200000000003</v>
          </cell>
          <cell r="CF1060">
            <v>155.09</v>
          </cell>
          <cell r="CH1060">
            <v>161.47999999999999</v>
          </cell>
          <cell r="CI1060">
            <v>0.06</v>
          </cell>
          <cell r="CJ1060">
            <v>0.39</v>
          </cell>
          <cell r="CK1060">
            <v>48.22</v>
          </cell>
          <cell r="CM1060">
            <v>151.91</v>
          </cell>
          <cell r="CN1060">
            <v>0.56000000000000005</v>
          </cell>
          <cell r="CO1060">
            <v>0.151</v>
          </cell>
          <cell r="CP1060">
            <v>61.86</v>
          </cell>
          <cell r="CR1060">
            <v>270.12</v>
          </cell>
          <cell r="CS1060">
            <v>0.11</v>
          </cell>
          <cell r="CT1060">
            <v>0</v>
          </cell>
          <cell r="CU1060">
            <v>109.64</v>
          </cell>
          <cell r="CW1060">
            <v>220.59</v>
          </cell>
          <cell r="CX1060">
            <v>0.23160900000000001</v>
          </cell>
          <cell r="CY1060">
            <v>0.20042299999999999</v>
          </cell>
          <cell r="CZ1060">
            <v>0</v>
          </cell>
          <cell r="DA1060">
            <v>0.20042299999999999</v>
          </cell>
          <cell r="DB1060">
            <v>42.1</v>
          </cell>
          <cell r="DD1060">
            <v>105.551</v>
          </cell>
          <cell r="DE1060">
            <v>0.27700000000000002</v>
          </cell>
          <cell r="DF1060">
            <v>0</v>
          </cell>
          <cell r="DG1060">
            <v>52.58</v>
          </cell>
          <cell r="DI1060">
            <v>71.180000000000007</v>
          </cell>
          <cell r="DJ1060">
            <v>0.49199999999999999</v>
          </cell>
          <cell r="DK1060">
            <v>0</v>
          </cell>
          <cell r="DL1060">
            <v>45.6</v>
          </cell>
          <cell r="DN1060">
            <v>36.011000000000003</v>
          </cell>
          <cell r="DO1060">
            <v>0.62</v>
          </cell>
          <cell r="DP1060">
            <v>0</v>
          </cell>
          <cell r="DQ1060">
            <v>34.479999999999997</v>
          </cell>
          <cell r="DS1060">
            <v>229.28</v>
          </cell>
          <cell r="DT1060">
            <v>0.46</v>
          </cell>
          <cell r="DU1060">
            <v>0.59</v>
          </cell>
          <cell r="DV1060">
            <v>28.28</v>
          </cell>
          <cell r="DX1060">
            <v>90.680999999999997</v>
          </cell>
          <cell r="DY1060">
            <v>0.66</v>
          </cell>
          <cell r="EE1060">
            <v>0.24099999999999999</v>
          </cell>
          <cell r="EF1060">
            <v>63.39</v>
          </cell>
          <cell r="EH1060">
            <v>12.765000000000001</v>
          </cell>
          <cell r="EI1060">
            <v>0.12</v>
          </cell>
          <cell r="EM1060">
            <v>1.7999999999999999E-2</v>
          </cell>
          <cell r="EN1060">
            <v>20.6</v>
          </cell>
          <cell r="EP1060">
            <v>3.5</v>
          </cell>
          <cell r="EQ1060">
            <v>2.8000000000000001E-2</v>
          </cell>
          <cell r="ER1060">
            <v>5.0000000000000001E-3</v>
          </cell>
          <cell r="ES1060">
            <v>42.81</v>
          </cell>
          <cell r="EU1060">
            <v>9.4079999999999995</v>
          </cell>
          <cell r="EV1060">
            <v>7.6999999999999999E-2</v>
          </cell>
          <cell r="EX1060">
            <v>4.9000000000000002E-2</v>
          </cell>
          <cell r="EY1060">
            <v>56.04</v>
          </cell>
          <cell r="FA1060">
            <v>2.0760000000000001</v>
          </cell>
          <cell r="FB1060">
            <v>0.05</v>
          </cell>
          <cell r="FC1060">
            <v>3.0000000000000001E-3</v>
          </cell>
          <cell r="FD1060">
            <v>60.37</v>
          </cell>
          <cell r="FF1060">
            <v>1.3480000000000001</v>
          </cell>
          <cell r="FG1060">
            <v>2E-3</v>
          </cell>
          <cell r="FH1060">
            <v>2E-3</v>
          </cell>
          <cell r="FI1060">
            <v>72.709999999999994</v>
          </cell>
          <cell r="FK1060">
            <v>2.7360000000000002</v>
          </cell>
          <cell r="FL1060">
            <v>5.6000000000000001E-2</v>
          </cell>
          <cell r="FM1060">
            <v>4.0000000000000001E-3</v>
          </cell>
          <cell r="FN1060">
            <v>45.74</v>
          </cell>
          <cell r="FP1060">
            <v>236.22</v>
          </cell>
          <cell r="FQ1060">
            <v>0.33</v>
          </cell>
          <cell r="FR1060">
            <v>0</v>
          </cell>
          <cell r="FS1060">
            <v>129.01</v>
          </cell>
          <cell r="FU1060">
            <v>110.14</v>
          </cell>
          <cell r="FV1060">
            <v>1.7452800000000004E-2</v>
          </cell>
          <cell r="FW1060">
            <v>1.7452800000000004E-2</v>
          </cell>
          <cell r="GB1060">
            <v>0</v>
          </cell>
          <cell r="GD1060">
            <v>462.19399999999996</v>
          </cell>
          <cell r="GE1060">
            <v>394.77500000000003</v>
          </cell>
          <cell r="GF1060">
            <v>301.30529999999993</v>
          </cell>
          <cell r="GG1060">
            <v>136.11900000000003</v>
          </cell>
          <cell r="GH1060">
            <v>139.29121299999994</v>
          </cell>
          <cell r="GI1060">
            <v>53.070143999999992</v>
          </cell>
          <cell r="GJ1060">
            <v>1325.1300000000008</v>
          </cell>
          <cell r="GK1060">
            <v>1095.3315999999998</v>
          </cell>
          <cell r="GL1060">
            <v>1404.5874136</v>
          </cell>
          <cell r="GM1060">
            <v>807.00999999999931</v>
          </cell>
          <cell r="GN1060">
            <v>2572.88</v>
          </cell>
          <cell r="GO1060">
            <v>1969.6000000000006</v>
          </cell>
          <cell r="GP1060">
            <v>78.811268877315086</v>
          </cell>
          <cell r="GQ1060">
            <v>41.19899999999997</v>
          </cell>
          <cell r="GR1060">
            <v>130.041</v>
          </cell>
          <cell r="GS1060">
            <v>33.576000000000057</v>
          </cell>
          <cell r="GT1060">
            <v>156.90659999999994</v>
          </cell>
          <cell r="GU1060">
            <v>85.749000000000009</v>
          </cell>
          <cell r="GV1060">
            <v>203.74670000000009</v>
          </cell>
          <cell r="GW1060">
            <v>61.329398400000002</v>
          </cell>
          <cell r="GX1060">
            <v>95.941038999999989</v>
          </cell>
          <cell r="GY1060">
            <v>95.442799999999934</v>
          </cell>
          <cell r="GZ1060">
            <v>94.734000000000037</v>
          </cell>
          <cell r="HA1060">
            <v>114.43200900000014</v>
          </cell>
          <cell r="HB1060">
            <v>20.375000000000004</v>
          </cell>
          <cell r="HC1060">
            <v>9.2830000000000013</v>
          </cell>
          <cell r="HD1060">
            <v>264.64181760000002</v>
          </cell>
          <cell r="HE1060">
            <v>83.273573599999892</v>
          </cell>
          <cell r="HF1060">
            <v>207.36999999999992</v>
          </cell>
          <cell r="HG1060">
            <v>84.11</v>
          </cell>
          <cell r="HH1060">
            <v>156.48986160000007</v>
          </cell>
          <cell r="HI1060">
            <v>118.24912000000002</v>
          </cell>
          <cell r="HJ1060">
            <v>234.99600000000009</v>
          </cell>
          <cell r="HK1060">
            <v>136.63900000000007</v>
          </cell>
          <cell r="HL1060">
            <v>257.62603999999988</v>
          </cell>
          <cell r="HM1060">
            <v>192.39114799999993</v>
          </cell>
          <cell r="HN1060">
            <v>59.808000000000007</v>
          </cell>
          <cell r="HO1060">
            <v>58.554000000000016</v>
          </cell>
          <cell r="HP1060">
            <v>84.702000000000027</v>
          </cell>
          <cell r="HQ1060">
            <v>4.8040000000000012</v>
          </cell>
          <cell r="HR1060">
            <v>36.207999999999984</v>
          </cell>
          <cell r="HS1060">
            <v>31.624200000000016</v>
          </cell>
          <cell r="HT1060">
            <v>207.33999999999995</v>
          </cell>
          <cell r="HU1060">
            <v>175.42999999999986</v>
          </cell>
          <cell r="HV1060">
            <v>63.76849999999996</v>
          </cell>
          <cell r="HW1060">
            <v>52.687328999999977</v>
          </cell>
          <cell r="HX1060">
            <v>16.550999999999991</v>
          </cell>
          <cell r="HY1060">
            <v>10.405505999999995</v>
          </cell>
          <cell r="HZ1060">
            <v>3.294999999999999</v>
          </cell>
          <cell r="IA1060">
            <v>0.25000000000000017</v>
          </cell>
          <cell r="IB1060">
            <v>10.226000000000001</v>
          </cell>
          <cell r="IC1060">
            <v>8.6597679999999908</v>
          </cell>
          <cell r="ID1060">
            <v>2.2849999999999984</v>
          </cell>
          <cell r="IE1060">
            <v>0.16500000000000012</v>
          </cell>
          <cell r="IF1060">
            <v>1.4746880000000007</v>
          </cell>
          <cell r="IG1060">
            <v>0.12100000000000009</v>
          </cell>
          <cell r="IH1060">
            <v>2.7324229999999994</v>
          </cell>
          <cell r="II1060">
            <v>0.19400000000000012</v>
          </cell>
          <cell r="IJ1060">
            <v>384.37499999999989</v>
          </cell>
          <cell r="IK1060">
            <v>141.51</v>
          </cell>
          <cell r="IL1060">
            <v>138.65594560000002</v>
          </cell>
          <cell r="IM1060">
            <v>47.024063999999974</v>
          </cell>
        </row>
        <row r="1061">
          <cell r="A1061">
            <v>42698</v>
          </cell>
          <cell r="B1061">
            <v>24</v>
          </cell>
          <cell r="C1061">
            <v>11</v>
          </cell>
          <cell r="D1061">
            <v>2016</v>
          </cell>
          <cell r="E1061" t="str">
            <v>24112016</v>
          </cell>
          <cell r="F1061">
            <v>283.99400000000003</v>
          </cell>
          <cell r="G1061">
            <v>261.07</v>
          </cell>
          <cell r="H1061">
            <v>90.525999999999996</v>
          </cell>
          <cell r="I1061">
            <v>3.3620000000000001</v>
          </cell>
          <cell r="J1061">
            <v>4.3940000000000001</v>
          </cell>
          <cell r="K1061">
            <v>351.1</v>
          </cell>
          <cell r="M1061">
            <v>182.07900000000001</v>
          </cell>
          <cell r="N1061">
            <v>1.054</v>
          </cell>
          <cell r="O1061">
            <v>2.2770000000000001</v>
          </cell>
          <cell r="P1061">
            <v>368.57</v>
          </cell>
          <cell r="R1061">
            <v>110.136</v>
          </cell>
          <cell r="S1061">
            <v>0.247</v>
          </cell>
          <cell r="T1061">
            <v>3.4000000000000002E-2</v>
          </cell>
          <cell r="U1061">
            <v>160.75</v>
          </cell>
          <cell r="W1061">
            <v>1147.5</v>
          </cell>
          <cell r="X1061">
            <v>5.3</v>
          </cell>
          <cell r="Y1061">
            <v>0.51</v>
          </cell>
          <cell r="Z1061">
            <v>0</v>
          </cell>
          <cell r="AA1061">
            <v>0</v>
          </cell>
          <cell r="AB1061">
            <v>1.06</v>
          </cell>
          <cell r="AC1061">
            <v>1.1400000000000001</v>
          </cell>
          <cell r="AD1061">
            <v>130.41999999999999</v>
          </cell>
          <cell r="AF1061">
            <v>960.42</v>
          </cell>
          <cell r="AG1061">
            <v>1.306716</v>
          </cell>
          <cell r="AH1061">
            <v>1.73</v>
          </cell>
          <cell r="AI1061">
            <v>43.01</v>
          </cell>
          <cell r="AJ1061">
            <v>17.61</v>
          </cell>
          <cell r="AK1061">
            <v>961.64</v>
          </cell>
          <cell r="AL1061">
            <v>1.44</v>
          </cell>
          <cell r="AM1061">
            <v>1.78</v>
          </cell>
          <cell r="AN1061">
            <v>215.87</v>
          </cell>
          <cell r="AP1061">
            <v>69.945999999999998</v>
          </cell>
          <cell r="AQ1061">
            <v>0</v>
          </cell>
          <cell r="AR1061">
            <v>0</v>
          </cell>
          <cell r="AS1061">
            <v>200.72200000000001</v>
          </cell>
          <cell r="AU1061">
            <v>110.197</v>
          </cell>
          <cell r="AV1061">
            <v>2.3E-2</v>
          </cell>
          <cell r="AW1061">
            <v>8.4000000000000005E-2</v>
          </cell>
          <cell r="AX1061">
            <v>221.5</v>
          </cell>
          <cell r="AZ1061">
            <v>132.5</v>
          </cell>
          <cell r="BA1061">
            <v>0</v>
          </cell>
          <cell r="BB1061">
            <v>0</v>
          </cell>
          <cell r="BC1061">
            <v>181.66</v>
          </cell>
          <cell r="BE1061">
            <v>280.79000000000002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259.16000000000003</v>
          </cell>
          <cell r="BM1061">
            <v>70.75</v>
          </cell>
          <cell r="BN1061">
            <v>0.35699999999999998</v>
          </cell>
          <cell r="BO1061">
            <v>0.34560000000000002</v>
          </cell>
          <cell r="BP1061">
            <v>269.55</v>
          </cell>
          <cell r="BQ1061" t="str">
            <v>-</v>
          </cell>
          <cell r="BR1061">
            <v>120.215</v>
          </cell>
          <cell r="BS1061">
            <v>0.23599999999999999</v>
          </cell>
          <cell r="BT1061">
            <v>0.17299999999999999</v>
          </cell>
          <cell r="BU1061">
            <v>6.6429999999999998</v>
          </cell>
          <cell r="BV1061">
            <v>236.69</v>
          </cell>
          <cell r="BX1061">
            <v>64.875</v>
          </cell>
          <cell r="BY1061">
            <v>0.122</v>
          </cell>
          <cell r="BZ1061">
            <v>0</v>
          </cell>
          <cell r="CA1061">
            <v>87.173000000000002</v>
          </cell>
          <cell r="CC1061">
            <v>246.1</v>
          </cell>
          <cell r="CD1061">
            <v>0.35942400000000002</v>
          </cell>
          <cell r="CE1061">
            <v>0.20995200000000003</v>
          </cell>
          <cell r="CF1061">
            <v>155.08000000000001</v>
          </cell>
          <cell r="CH1061">
            <v>161.32</v>
          </cell>
          <cell r="CI1061">
            <v>1.85</v>
          </cell>
          <cell r="CJ1061">
            <v>0.32</v>
          </cell>
          <cell r="CK1061">
            <v>48.24</v>
          </cell>
          <cell r="CM1061">
            <v>152.29</v>
          </cell>
          <cell r="CN1061">
            <v>0.56999999999999995</v>
          </cell>
          <cell r="CO1061">
            <v>0.151</v>
          </cell>
          <cell r="CP1061">
            <v>61.87</v>
          </cell>
          <cell r="CR1061">
            <v>270.54000000000002</v>
          </cell>
          <cell r="CS1061">
            <v>0.53</v>
          </cell>
          <cell r="CT1061">
            <v>0</v>
          </cell>
          <cell r="CU1061">
            <v>109.64</v>
          </cell>
          <cell r="CW1061">
            <v>220.59</v>
          </cell>
          <cell r="CX1061">
            <v>0.29323199999999999</v>
          </cell>
          <cell r="CY1061">
            <v>2.5176E-2</v>
          </cell>
          <cell r="CZ1061">
            <v>0.20042299999999999</v>
          </cell>
          <cell r="DA1061">
            <v>0.22559899999999999</v>
          </cell>
          <cell r="DB1061">
            <v>42.13</v>
          </cell>
          <cell r="DD1061">
            <v>106.09399999999999</v>
          </cell>
          <cell r="DE1061">
            <v>0.496</v>
          </cell>
          <cell r="DF1061">
            <v>0</v>
          </cell>
          <cell r="DG1061">
            <v>52.62</v>
          </cell>
          <cell r="DI1061">
            <v>71.62</v>
          </cell>
          <cell r="DJ1061">
            <v>0.58299999999999996</v>
          </cell>
          <cell r="DK1061">
            <v>0</v>
          </cell>
          <cell r="DL1061">
            <v>45.62</v>
          </cell>
          <cell r="DN1061">
            <v>36.210999999999999</v>
          </cell>
          <cell r="DO1061">
            <v>0.81599999999999995</v>
          </cell>
          <cell r="DP1061">
            <v>0</v>
          </cell>
          <cell r="DQ1061">
            <v>34.49</v>
          </cell>
          <cell r="DS1061">
            <v>229.64</v>
          </cell>
          <cell r="DT1061">
            <v>1.18</v>
          </cell>
          <cell r="DU1061">
            <v>0.59</v>
          </cell>
          <cell r="DV1061">
            <v>28.34</v>
          </cell>
          <cell r="DX1061">
            <v>91.412000000000006</v>
          </cell>
          <cell r="DY1061">
            <v>0.05</v>
          </cell>
          <cell r="EE1061">
            <v>0.24299999999999999</v>
          </cell>
          <cell r="EF1061">
            <v>63.45</v>
          </cell>
          <cell r="EH1061">
            <v>12.97</v>
          </cell>
          <cell r="EI1061">
            <v>0.223</v>
          </cell>
          <cell r="EM1061">
            <v>1.7999999999999999E-2</v>
          </cell>
          <cell r="EN1061">
            <v>20.7</v>
          </cell>
          <cell r="EP1061">
            <v>3.6150000000000002</v>
          </cell>
          <cell r="EQ1061">
            <v>0.121</v>
          </cell>
          <cell r="ER1061">
            <v>6.0000000000000001E-3</v>
          </cell>
          <cell r="ES1061">
            <v>43</v>
          </cell>
          <cell r="EU1061">
            <v>9.8079999999999998</v>
          </cell>
          <cell r="EV1061">
            <v>0.44900000000000001</v>
          </cell>
          <cell r="EX1061">
            <v>4.9000000000000002E-2</v>
          </cell>
          <cell r="EY1061">
            <v>56.14</v>
          </cell>
          <cell r="FA1061">
            <v>2.1779999999999999</v>
          </cell>
          <cell r="FB1061">
            <v>0.106</v>
          </cell>
          <cell r="FC1061">
            <v>3.0000000000000001E-3</v>
          </cell>
          <cell r="FD1061">
            <v>60.4</v>
          </cell>
          <cell r="FF1061">
            <v>1.36</v>
          </cell>
          <cell r="FG1061">
            <v>1.4E-2</v>
          </cell>
          <cell r="FH1061">
            <v>2E-3</v>
          </cell>
          <cell r="FI1061">
            <v>72.72</v>
          </cell>
          <cell r="FK1061">
            <v>2.7440000000000002</v>
          </cell>
          <cell r="FL1061">
            <v>1.0999999999999999E-2</v>
          </cell>
          <cell r="FM1061">
            <v>4.0000000000000001E-3</v>
          </cell>
          <cell r="FN1061">
            <v>45.77</v>
          </cell>
          <cell r="FP1061">
            <v>237.01</v>
          </cell>
          <cell r="FQ1061">
            <v>0.86</v>
          </cell>
          <cell r="FR1061">
            <v>0</v>
          </cell>
          <cell r="FS1061">
            <v>129.01</v>
          </cell>
          <cell r="FU1061">
            <v>110.14</v>
          </cell>
          <cell r="FV1061">
            <v>1.7452800000000004E-2</v>
          </cell>
          <cell r="FW1061">
            <v>1.7452800000000004E-2</v>
          </cell>
          <cell r="GB1061">
            <v>0</v>
          </cell>
          <cell r="GD1061">
            <v>465.55599999999998</v>
          </cell>
          <cell r="GE1061">
            <v>399.16900000000004</v>
          </cell>
          <cell r="GF1061">
            <v>302.35929999999991</v>
          </cell>
          <cell r="GG1061">
            <v>138.39600000000002</v>
          </cell>
          <cell r="GH1061">
            <v>139.53821299999996</v>
          </cell>
          <cell r="GI1061">
            <v>53.104143999999991</v>
          </cell>
          <cell r="GJ1061">
            <v>1330.4300000000007</v>
          </cell>
          <cell r="GK1061">
            <v>1096.4715999999999</v>
          </cell>
          <cell r="GL1061">
            <v>1405.8941296</v>
          </cell>
          <cell r="GM1061">
            <v>808.73999999999933</v>
          </cell>
          <cell r="GN1061">
            <v>2574.3200000000002</v>
          </cell>
          <cell r="GO1061">
            <v>1971.3800000000006</v>
          </cell>
          <cell r="GP1061">
            <v>78.811268877315086</v>
          </cell>
          <cell r="GQ1061">
            <v>41.19899999999997</v>
          </cell>
          <cell r="GR1061">
            <v>130.06399999999999</v>
          </cell>
          <cell r="GS1061">
            <v>33.660000000000061</v>
          </cell>
          <cell r="GT1061">
            <v>156.90659999999994</v>
          </cell>
          <cell r="GU1061">
            <v>85.749000000000009</v>
          </cell>
          <cell r="GV1061">
            <v>203.74670000000009</v>
          </cell>
          <cell r="GW1061">
            <v>61.329398400000002</v>
          </cell>
          <cell r="GX1061">
            <v>96.298038999999989</v>
          </cell>
          <cell r="GY1061">
            <v>95.788399999999939</v>
          </cell>
          <cell r="GZ1061">
            <v>94.970000000000041</v>
          </cell>
          <cell r="HA1061">
            <v>114.60500900000014</v>
          </cell>
          <cell r="HB1061">
            <v>20.497000000000003</v>
          </cell>
          <cell r="HC1061">
            <v>9.2830000000000013</v>
          </cell>
          <cell r="HD1061">
            <v>265.00124160000001</v>
          </cell>
          <cell r="HE1061">
            <v>83.483525599999894</v>
          </cell>
          <cell r="HF1061">
            <v>209.21999999999991</v>
          </cell>
          <cell r="HG1061">
            <v>84.429999999999993</v>
          </cell>
          <cell r="HH1061">
            <v>157.05986160000006</v>
          </cell>
          <cell r="HI1061">
            <v>118.40012000000002</v>
          </cell>
          <cell r="HJ1061">
            <v>235.5260000000001</v>
          </cell>
          <cell r="HK1061">
            <v>136.63900000000007</v>
          </cell>
          <cell r="HL1061">
            <v>257.91927199999986</v>
          </cell>
          <cell r="HM1061">
            <v>192.61674699999992</v>
          </cell>
          <cell r="HN1061">
            <v>60.304000000000009</v>
          </cell>
          <cell r="HO1061">
            <v>58.554000000000016</v>
          </cell>
          <cell r="HP1061">
            <v>85.285000000000025</v>
          </cell>
          <cell r="HQ1061">
            <v>4.8040000000000012</v>
          </cell>
          <cell r="HR1061">
            <v>37.023999999999987</v>
          </cell>
          <cell r="HS1061">
            <v>31.624200000000016</v>
          </cell>
          <cell r="HT1061">
            <v>208.51999999999995</v>
          </cell>
          <cell r="HU1061">
            <v>176.01999999999987</v>
          </cell>
          <cell r="HV1061">
            <v>63.818499999999958</v>
          </cell>
          <cell r="HW1061">
            <v>52.930328999999979</v>
          </cell>
          <cell r="HX1061">
            <v>16.77399999999999</v>
          </cell>
          <cell r="HY1061">
            <v>10.423505999999996</v>
          </cell>
          <cell r="HZ1061">
            <v>3.415999999999999</v>
          </cell>
          <cell r="IA1061">
            <v>0.25600000000000017</v>
          </cell>
          <cell r="IB1061">
            <v>10.675000000000001</v>
          </cell>
          <cell r="IC1061">
            <v>8.7087679999999903</v>
          </cell>
          <cell r="ID1061">
            <v>2.3909999999999982</v>
          </cell>
          <cell r="IE1061">
            <v>0.16800000000000012</v>
          </cell>
          <cell r="IF1061">
            <v>1.4886880000000007</v>
          </cell>
          <cell r="IG1061">
            <v>0.1230000000000001</v>
          </cell>
          <cell r="IH1061">
            <v>2.7434229999999995</v>
          </cell>
          <cell r="II1061">
            <v>0.19800000000000012</v>
          </cell>
          <cell r="IJ1061">
            <v>385.2349999999999</v>
          </cell>
          <cell r="IK1061">
            <v>141.51</v>
          </cell>
          <cell r="IL1061">
            <v>138.67339840000002</v>
          </cell>
          <cell r="IM1061">
            <v>47.041516799999975</v>
          </cell>
        </row>
        <row r="1062">
          <cell r="A1062">
            <v>42699</v>
          </cell>
          <cell r="B1062">
            <v>25</v>
          </cell>
          <cell r="C1062">
            <v>11</v>
          </cell>
          <cell r="D1062">
            <v>2016</v>
          </cell>
          <cell r="E1062" t="str">
            <v>25112016</v>
          </cell>
          <cell r="F1062">
            <v>283.97000000000003</v>
          </cell>
          <cell r="G1062">
            <v>260.94</v>
          </cell>
          <cell r="H1062">
            <v>90.21</v>
          </cell>
          <cell r="I1062">
            <v>3.3140000000000001</v>
          </cell>
          <cell r="J1062">
            <v>3.63</v>
          </cell>
          <cell r="K1062">
            <v>351.01</v>
          </cell>
          <cell r="M1062">
            <v>180.85599999999999</v>
          </cell>
          <cell r="N1062">
            <v>0.97599999999999998</v>
          </cell>
          <cell r="O1062">
            <v>2.1989999999999998</v>
          </cell>
          <cell r="P1062">
            <v>368.608</v>
          </cell>
          <cell r="R1062">
            <v>110.318</v>
          </cell>
          <cell r="S1062">
            <v>0.23699999999999999</v>
          </cell>
          <cell r="T1062">
            <v>3.3000000000000002E-2</v>
          </cell>
          <cell r="U1062">
            <v>160.75</v>
          </cell>
          <cell r="W1062">
            <v>1147.5</v>
          </cell>
          <cell r="X1062">
            <v>1.1100000000000001</v>
          </cell>
          <cell r="Y1062">
            <v>0.51</v>
          </cell>
          <cell r="Z1062">
            <v>0</v>
          </cell>
          <cell r="AA1062">
            <v>0</v>
          </cell>
          <cell r="AB1062">
            <v>1.07</v>
          </cell>
          <cell r="AC1062">
            <v>1.1500000000000001</v>
          </cell>
          <cell r="AD1062">
            <v>130.41</v>
          </cell>
          <cell r="AF1062">
            <v>959.91</v>
          </cell>
          <cell r="AG1062">
            <v>1.3070109999999999</v>
          </cell>
          <cell r="AH1062">
            <v>1.73</v>
          </cell>
          <cell r="AI1062">
            <v>43</v>
          </cell>
          <cell r="AJ1062">
            <v>16.75</v>
          </cell>
          <cell r="AK1062">
            <v>960</v>
          </cell>
          <cell r="AL1062">
            <v>0.71</v>
          </cell>
          <cell r="AM1062">
            <v>1.78</v>
          </cell>
          <cell r="AN1062">
            <v>215.95</v>
          </cell>
          <cell r="AP1062">
            <v>70.838999999999999</v>
          </cell>
          <cell r="AQ1062">
            <v>0.57299999999999995</v>
          </cell>
          <cell r="AR1062">
            <v>0</v>
          </cell>
          <cell r="AS1062">
            <v>200.71600000000001</v>
          </cell>
          <cell r="AU1062">
            <v>110.021</v>
          </cell>
          <cell r="AV1062">
            <v>1.0999999999999999E-2</v>
          </cell>
          <cell r="AW1062">
            <v>0.10100000000000001</v>
          </cell>
          <cell r="AX1062">
            <v>221.5</v>
          </cell>
          <cell r="AZ1062">
            <v>132.5</v>
          </cell>
          <cell r="BA1062">
            <v>7.0999999999999994E-2</v>
          </cell>
          <cell r="BB1062">
            <v>0</v>
          </cell>
          <cell r="BC1062">
            <v>181.66</v>
          </cell>
          <cell r="BE1062">
            <v>280.79000000000002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259.20999999999998</v>
          </cell>
          <cell r="BM1062">
            <v>71.14</v>
          </cell>
          <cell r="BN1062">
            <v>0</v>
          </cell>
          <cell r="BO1062">
            <v>0.34560000000000002</v>
          </cell>
          <cell r="BP1062">
            <v>269.60000000000002</v>
          </cell>
          <cell r="BQ1062" t="str">
            <v>-</v>
          </cell>
          <cell r="BR1062">
            <v>120.994</v>
          </cell>
          <cell r="BS1062">
            <v>3.6999999999999998E-2</v>
          </cell>
          <cell r="BT1062">
            <v>0</v>
          </cell>
          <cell r="BU1062">
            <v>6.53</v>
          </cell>
          <cell r="BV1062">
            <v>236.7</v>
          </cell>
          <cell r="BX1062">
            <v>65.015000000000001</v>
          </cell>
          <cell r="BY1062">
            <v>0</v>
          </cell>
          <cell r="BZ1062">
            <v>0</v>
          </cell>
          <cell r="CA1062">
            <v>87.162999999999997</v>
          </cell>
          <cell r="CC1062">
            <v>245.7</v>
          </cell>
          <cell r="CD1062">
            <v>0.35942400000000002</v>
          </cell>
          <cell r="CE1062">
            <v>0.52358400000000005</v>
          </cell>
          <cell r="CF1062">
            <v>155.1</v>
          </cell>
          <cell r="CH1062">
            <v>161.65</v>
          </cell>
          <cell r="CI1062">
            <v>0.78</v>
          </cell>
          <cell r="CJ1062">
            <v>0.45</v>
          </cell>
          <cell r="CK1062">
            <v>48.26</v>
          </cell>
          <cell r="CM1062">
            <v>152.66</v>
          </cell>
          <cell r="CN1062">
            <v>0.56000000000000005</v>
          </cell>
          <cell r="CO1062">
            <v>0.151</v>
          </cell>
          <cell r="CP1062">
            <v>61.88</v>
          </cell>
          <cell r="CR1062">
            <v>270.95999999999998</v>
          </cell>
          <cell r="CS1062">
            <v>0.53</v>
          </cell>
          <cell r="CT1062">
            <v>0</v>
          </cell>
          <cell r="CU1062">
            <v>109.7</v>
          </cell>
          <cell r="CW1062">
            <v>220.89</v>
          </cell>
          <cell r="CX1062">
            <v>0.60316099999999995</v>
          </cell>
          <cell r="CY1062">
            <v>4.3175999999999999E-2</v>
          </cell>
          <cell r="CZ1062">
            <v>0.20050100000000001</v>
          </cell>
          <cell r="DA1062">
            <v>0.243677</v>
          </cell>
          <cell r="DB1062">
            <v>42.16</v>
          </cell>
          <cell r="DD1062">
            <v>106.63800000000001</v>
          </cell>
          <cell r="DE1062">
            <v>0.46100000000000002</v>
          </cell>
          <cell r="DF1062">
            <v>0</v>
          </cell>
          <cell r="DG1062">
            <v>52.66</v>
          </cell>
          <cell r="DI1062">
            <v>72.063000000000002</v>
          </cell>
          <cell r="DJ1062">
            <v>0.61199999999999999</v>
          </cell>
          <cell r="DK1062">
            <v>0</v>
          </cell>
          <cell r="DL1062">
            <v>45.63</v>
          </cell>
          <cell r="DN1062">
            <v>36.311</v>
          </cell>
          <cell r="DO1062">
            <v>0.71399999999999997</v>
          </cell>
          <cell r="DP1062">
            <v>0</v>
          </cell>
          <cell r="DQ1062">
            <v>34.49</v>
          </cell>
          <cell r="DS1062">
            <v>229.64</v>
          </cell>
          <cell r="DT1062">
            <v>0.82</v>
          </cell>
          <cell r="DU1062">
            <v>0.59</v>
          </cell>
          <cell r="DV1062">
            <v>28.38</v>
          </cell>
          <cell r="DX1062">
            <v>91.995999999999995</v>
          </cell>
          <cell r="DY1062">
            <v>0.185</v>
          </cell>
          <cell r="EE1062">
            <v>0.23899999999999999</v>
          </cell>
          <cell r="EF1062">
            <v>63.43</v>
          </cell>
          <cell r="EH1062">
            <v>12.901</v>
          </cell>
          <cell r="EI1062">
            <v>0</v>
          </cell>
          <cell r="EM1062">
            <v>1.7999999999999999E-2</v>
          </cell>
          <cell r="EN1062">
            <v>20.76</v>
          </cell>
          <cell r="EP1062">
            <v>3.6840000000000002</v>
          </cell>
          <cell r="EQ1062">
            <v>7.4999999999999997E-2</v>
          </cell>
          <cell r="ER1062">
            <v>6.0000000000000001E-3</v>
          </cell>
          <cell r="ES1062">
            <v>43.03</v>
          </cell>
          <cell r="EU1062">
            <v>9.8710000000000004</v>
          </cell>
          <cell r="EV1062">
            <v>0.113</v>
          </cell>
          <cell r="EX1062">
            <v>0.05</v>
          </cell>
          <cell r="EY1062">
            <v>56.22</v>
          </cell>
          <cell r="FA1062">
            <v>2.2690000000000001</v>
          </cell>
          <cell r="FB1062">
            <v>9.5000000000000001E-2</v>
          </cell>
          <cell r="FC1062">
            <v>3.0000000000000001E-3</v>
          </cell>
          <cell r="FD1062">
            <v>60.41</v>
          </cell>
          <cell r="FF1062">
            <v>1.3640000000000001</v>
          </cell>
          <cell r="FG1062">
            <v>6.0000000000000001E-3</v>
          </cell>
          <cell r="FH1062">
            <v>2E-3</v>
          </cell>
          <cell r="FI1062">
            <v>72.75</v>
          </cell>
          <cell r="FK1062">
            <v>2.766</v>
          </cell>
          <cell r="FL1062">
            <v>2.5999999999999999E-2</v>
          </cell>
          <cell r="FM1062">
            <v>4.0000000000000001E-3</v>
          </cell>
          <cell r="FN1062">
            <v>45.81</v>
          </cell>
          <cell r="FP1062">
            <v>238.07</v>
          </cell>
          <cell r="FQ1062">
            <v>1.1299999999999999</v>
          </cell>
          <cell r="FR1062">
            <v>0</v>
          </cell>
          <cell r="FS1062">
            <v>129</v>
          </cell>
          <cell r="FU1062">
            <v>110</v>
          </cell>
          <cell r="FV1062">
            <v>0</v>
          </cell>
          <cell r="FW1062">
            <v>0</v>
          </cell>
          <cell r="GB1062">
            <v>0</v>
          </cell>
          <cell r="GD1062">
            <v>468.87</v>
          </cell>
          <cell r="GE1062">
            <v>402.79900000000004</v>
          </cell>
          <cell r="GF1062">
            <v>303.3352999999999</v>
          </cell>
          <cell r="GG1062">
            <v>140.59500000000003</v>
          </cell>
          <cell r="GH1062">
            <v>139.77521299999995</v>
          </cell>
          <cell r="GI1062">
            <v>53.137143999999992</v>
          </cell>
          <cell r="GJ1062">
            <v>1331.5400000000006</v>
          </cell>
          <cell r="GK1062">
            <v>1097.6215999999999</v>
          </cell>
          <cell r="GL1062">
            <v>1407.2011406000001</v>
          </cell>
          <cell r="GM1062">
            <v>810.46999999999935</v>
          </cell>
          <cell r="GN1062">
            <v>2575.0300000000002</v>
          </cell>
          <cell r="GO1062">
            <v>1973.1600000000005</v>
          </cell>
          <cell r="GP1062">
            <v>79.38426887731508</v>
          </cell>
          <cell r="GQ1062">
            <v>41.19899999999997</v>
          </cell>
          <cell r="GR1062">
            <v>130.07499999999999</v>
          </cell>
          <cell r="GS1062">
            <v>33.76100000000006</v>
          </cell>
          <cell r="GT1062">
            <v>156.97759999999994</v>
          </cell>
          <cell r="GU1062">
            <v>85.749000000000009</v>
          </cell>
          <cell r="GV1062">
            <v>203.74670000000009</v>
          </cell>
          <cell r="GW1062">
            <v>61.329398400000002</v>
          </cell>
          <cell r="GX1062">
            <v>96.298038999999989</v>
          </cell>
          <cell r="GY1062">
            <v>96.133999999999943</v>
          </cell>
          <cell r="GZ1062">
            <v>95.007000000000048</v>
          </cell>
          <cell r="HA1062">
            <v>114.60500900000014</v>
          </cell>
          <cell r="HB1062">
            <v>20.497000000000003</v>
          </cell>
          <cell r="HC1062">
            <v>9.2830000000000013</v>
          </cell>
          <cell r="HD1062">
            <v>265.3606656</v>
          </cell>
          <cell r="HE1062">
            <v>84.007109599999893</v>
          </cell>
          <cell r="HF1062">
            <v>209.99999999999991</v>
          </cell>
          <cell r="HG1062">
            <v>84.88</v>
          </cell>
          <cell r="HH1062">
            <v>157.61986160000006</v>
          </cell>
          <cell r="HI1062">
            <v>118.55112000000001</v>
          </cell>
          <cell r="HJ1062">
            <v>236.0560000000001</v>
          </cell>
          <cell r="HK1062">
            <v>136.63900000000007</v>
          </cell>
          <cell r="HL1062">
            <v>258.52243299999986</v>
          </cell>
          <cell r="HM1062">
            <v>192.86042399999991</v>
          </cell>
          <cell r="HN1062">
            <v>60.765000000000008</v>
          </cell>
          <cell r="HO1062">
            <v>58.554000000000016</v>
          </cell>
          <cell r="HP1062">
            <v>85.89700000000002</v>
          </cell>
          <cell r="HQ1062">
            <v>4.8040000000000012</v>
          </cell>
          <cell r="HR1062">
            <v>37.737999999999985</v>
          </cell>
          <cell r="HS1062">
            <v>31.624200000000016</v>
          </cell>
          <cell r="HT1062">
            <v>209.33999999999995</v>
          </cell>
          <cell r="HU1062">
            <v>176.60999999999987</v>
          </cell>
          <cell r="HV1062">
            <v>64.00349999999996</v>
          </cell>
          <cell r="HW1062">
            <v>53.169328999999976</v>
          </cell>
          <cell r="HX1062">
            <v>16.77399999999999</v>
          </cell>
          <cell r="HY1062">
            <v>10.441505999999997</v>
          </cell>
          <cell r="HZ1062">
            <v>3.4909999999999992</v>
          </cell>
          <cell r="IA1062">
            <v>0.26200000000000018</v>
          </cell>
          <cell r="IB1062">
            <v>10.788</v>
          </cell>
          <cell r="IC1062">
            <v>8.758767999999991</v>
          </cell>
          <cell r="ID1062">
            <v>2.4859999999999984</v>
          </cell>
          <cell r="IE1062">
            <v>0.17100000000000012</v>
          </cell>
          <cell r="IF1062">
            <v>1.4946880000000007</v>
          </cell>
          <cell r="IG1062">
            <v>0.12500000000000008</v>
          </cell>
          <cell r="IH1062">
            <v>2.7694229999999993</v>
          </cell>
          <cell r="II1062">
            <v>0.20200000000000012</v>
          </cell>
          <cell r="IJ1062">
            <v>386.3649999999999</v>
          </cell>
          <cell r="IK1062">
            <v>141.51</v>
          </cell>
          <cell r="IL1062">
            <v>138.67339840000002</v>
          </cell>
          <cell r="IM1062">
            <v>47.041516799999975</v>
          </cell>
        </row>
        <row r="1063">
          <cell r="A1063">
            <v>42700</v>
          </cell>
          <cell r="B1063">
            <v>26</v>
          </cell>
          <cell r="C1063">
            <v>11</v>
          </cell>
          <cell r="D1063">
            <v>2016</v>
          </cell>
          <cell r="E1063" t="str">
            <v>26112016</v>
          </cell>
          <cell r="F1063">
            <v>284.06</v>
          </cell>
          <cell r="G1063">
            <v>260.23</v>
          </cell>
          <cell r="H1063">
            <v>91.558000000000007</v>
          </cell>
          <cell r="I1063">
            <v>2.6680000000000001</v>
          </cell>
          <cell r="J1063">
            <v>1.32</v>
          </cell>
          <cell r="K1063">
            <v>350.93</v>
          </cell>
          <cell r="M1063">
            <v>179.80699999999999</v>
          </cell>
          <cell r="N1063">
            <v>0.63200000000000001</v>
          </cell>
          <cell r="O1063">
            <v>1.681</v>
          </cell>
          <cell r="P1063">
            <v>368.65</v>
          </cell>
          <cell r="R1063">
            <v>110.52</v>
          </cell>
          <cell r="S1063">
            <v>0.25700000000000001</v>
          </cell>
          <cell r="T1063">
            <v>3.3000000000000002E-2</v>
          </cell>
          <cell r="U1063">
            <v>160.75</v>
          </cell>
          <cell r="W1063">
            <v>1147.5</v>
          </cell>
          <cell r="X1063">
            <v>1.1299999999999999</v>
          </cell>
          <cell r="Y1063">
            <v>0.51</v>
          </cell>
          <cell r="Z1063">
            <v>0</v>
          </cell>
          <cell r="AA1063">
            <v>0</v>
          </cell>
          <cell r="AB1063">
            <v>1.0900000000000001</v>
          </cell>
          <cell r="AC1063">
            <v>1.17</v>
          </cell>
          <cell r="AD1063">
            <v>130.4</v>
          </cell>
          <cell r="AF1063">
            <v>959.4</v>
          </cell>
          <cell r="AG1063">
            <v>1.307642</v>
          </cell>
          <cell r="AH1063">
            <v>1.73</v>
          </cell>
          <cell r="AI1063">
            <v>43</v>
          </cell>
          <cell r="AJ1063">
            <v>16.7</v>
          </cell>
          <cell r="AK1063">
            <v>960</v>
          </cell>
          <cell r="AL1063">
            <v>2.34</v>
          </cell>
          <cell r="AM1063">
            <v>1.78</v>
          </cell>
          <cell r="AN1063">
            <v>215.97</v>
          </cell>
          <cell r="AP1063">
            <v>71.061999999999998</v>
          </cell>
          <cell r="AQ1063">
            <v>0.26700000000000002</v>
          </cell>
          <cell r="AR1063">
            <v>0</v>
          </cell>
          <cell r="AS1063">
            <v>200.709</v>
          </cell>
          <cell r="AU1063">
            <v>109.815</v>
          </cell>
          <cell r="AV1063">
            <v>0.01</v>
          </cell>
          <cell r="AW1063">
            <v>0.13</v>
          </cell>
          <cell r="AX1063">
            <v>221.5</v>
          </cell>
          <cell r="AZ1063">
            <v>132.5</v>
          </cell>
          <cell r="BA1063">
            <v>8.4000000000000005E-2</v>
          </cell>
          <cell r="BB1063">
            <v>0</v>
          </cell>
          <cell r="BC1063">
            <v>181.65</v>
          </cell>
          <cell r="BE1063">
            <v>280.22000000000003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259.27</v>
          </cell>
          <cell r="BM1063">
            <v>71.61</v>
          </cell>
          <cell r="BN1063">
            <v>0.68100000000000005</v>
          </cell>
          <cell r="BO1063">
            <v>0.17280000000000001</v>
          </cell>
          <cell r="BP1063">
            <v>269.63</v>
          </cell>
          <cell r="BQ1063" t="str">
            <v>-</v>
          </cell>
          <cell r="BR1063">
            <v>121.42</v>
          </cell>
          <cell r="BS1063">
            <v>0.53400000000000003</v>
          </cell>
          <cell r="BT1063">
            <v>0</v>
          </cell>
          <cell r="BU1063">
            <v>6.4219999999999997</v>
          </cell>
          <cell r="BV1063">
            <v>236.7</v>
          </cell>
          <cell r="BX1063">
            <v>65.015000000000001</v>
          </cell>
          <cell r="BY1063">
            <v>1.7999999999999999E-2</v>
          </cell>
          <cell r="BZ1063">
            <v>0</v>
          </cell>
          <cell r="CA1063">
            <v>87.152000000000001</v>
          </cell>
          <cell r="CC1063">
            <v>245.3</v>
          </cell>
          <cell r="CD1063">
            <v>0.31968000000000002</v>
          </cell>
          <cell r="CE1063">
            <v>0.52358400000000005</v>
          </cell>
          <cell r="CF1063">
            <v>155.1</v>
          </cell>
          <cell r="CH1063">
            <v>161.65</v>
          </cell>
          <cell r="CI1063">
            <v>0.45</v>
          </cell>
          <cell r="CJ1063">
            <v>0.45</v>
          </cell>
          <cell r="CK1063">
            <v>48.27</v>
          </cell>
          <cell r="CM1063">
            <v>152.85</v>
          </cell>
          <cell r="CN1063">
            <v>0.38</v>
          </cell>
          <cell r="CO1063">
            <v>0.151</v>
          </cell>
          <cell r="CP1063">
            <v>61.88</v>
          </cell>
          <cell r="CR1063">
            <v>270.95999999999998</v>
          </cell>
          <cell r="CS1063">
            <v>0.11</v>
          </cell>
          <cell r="CT1063">
            <v>0</v>
          </cell>
          <cell r="CU1063">
            <v>109.77</v>
          </cell>
          <cell r="CW1063">
            <v>221.24</v>
          </cell>
          <cell r="CX1063">
            <v>0.65413100000000002</v>
          </cell>
          <cell r="CY1063">
            <v>4.3194999999999997E-2</v>
          </cell>
          <cell r="CZ1063">
            <v>0.20059199999999999</v>
          </cell>
          <cell r="DA1063">
            <v>0.24378699999999998</v>
          </cell>
          <cell r="DB1063">
            <v>42.18</v>
          </cell>
          <cell r="DD1063">
            <v>107</v>
          </cell>
          <cell r="DE1063">
            <v>0.309</v>
          </cell>
          <cell r="DF1063">
            <v>0</v>
          </cell>
          <cell r="DG1063">
            <v>52.68</v>
          </cell>
          <cell r="DI1063">
            <v>72.284999999999997</v>
          </cell>
          <cell r="DJ1063">
            <v>0.35599999999999998</v>
          </cell>
          <cell r="DK1063">
            <v>0</v>
          </cell>
          <cell r="DL1063">
            <v>45.62</v>
          </cell>
          <cell r="DN1063">
            <v>36.210999999999999</v>
          </cell>
          <cell r="DO1063">
            <v>0.51100000000000001</v>
          </cell>
          <cell r="DP1063">
            <v>0</v>
          </cell>
          <cell r="DQ1063">
            <v>34.479999999999997</v>
          </cell>
          <cell r="DS1063">
            <v>229.28</v>
          </cell>
          <cell r="DT1063">
            <v>0.46</v>
          </cell>
          <cell r="DU1063">
            <v>0.59</v>
          </cell>
          <cell r="DV1063">
            <v>28.41</v>
          </cell>
          <cell r="DX1063">
            <v>92.433999999999997</v>
          </cell>
          <cell r="DY1063">
            <v>5.1999999999999998E-2</v>
          </cell>
          <cell r="EE1063">
            <v>0.22600000000000001</v>
          </cell>
          <cell r="EF1063">
            <v>63.45</v>
          </cell>
          <cell r="EH1063">
            <v>12.97</v>
          </cell>
          <cell r="EI1063">
            <v>8.5999999999999993E-2</v>
          </cell>
          <cell r="EM1063">
            <v>1.7999999999999999E-2</v>
          </cell>
          <cell r="EN1063">
            <v>20.8</v>
          </cell>
          <cell r="EP1063">
            <v>3.73</v>
          </cell>
          <cell r="EQ1063">
            <v>5.1999999999999998E-2</v>
          </cell>
          <cell r="ER1063">
            <v>6.0000000000000001E-3</v>
          </cell>
          <cell r="ES1063">
            <v>43.06</v>
          </cell>
          <cell r="EU1063">
            <v>9.9339999999999993</v>
          </cell>
          <cell r="EV1063">
            <v>0.113</v>
          </cell>
          <cell r="EX1063">
            <v>0.05</v>
          </cell>
          <cell r="EY1063">
            <v>56.26</v>
          </cell>
          <cell r="FA1063">
            <v>2.3149999999999999</v>
          </cell>
          <cell r="FB1063">
            <v>4.9000000000000002E-2</v>
          </cell>
          <cell r="FC1063">
            <v>3.0000000000000001E-3</v>
          </cell>
          <cell r="FD1063">
            <v>60.43</v>
          </cell>
          <cell r="FF1063">
            <v>1.3720000000000001</v>
          </cell>
          <cell r="FG1063">
            <v>0.01</v>
          </cell>
          <cell r="FH1063">
            <v>2E-3</v>
          </cell>
          <cell r="FI1063">
            <v>72.77</v>
          </cell>
          <cell r="FK1063">
            <v>2.782</v>
          </cell>
          <cell r="FL1063">
            <v>1.9E-2</v>
          </cell>
          <cell r="FM1063">
            <v>4.0000000000000001E-3</v>
          </cell>
          <cell r="FN1063">
            <v>45.82</v>
          </cell>
          <cell r="FP1063">
            <v>238.33</v>
          </cell>
          <cell r="FQ1063">
            <v>0.33</v>
          </cell>
          <cell r="FR1063">
            <v>0</v>
          </cell>
          <cell r="FS1063">
            <v>129</v>
          </cell>
          <cell r="FU1063">
            <v>110</v>
          </cell>
          <cell r="FV1063">
            <v>0</v>
          </cell>
          <cell r="FW1063">
            <v>0</v>
          </cell>
          <cell r="GB1063">
            <v>0</v>
          </cell>
          <cell r="GD1063">
            <v>471.53800000000001</v>
          </cell>
          <cell r="GE1063">
            <v>404.11900000000003</v>
          </cell>
          <cell r="GF1063">
            <v>303.96729999999991</v>
          </cell>
          <cell r="GG1063">
            <v>142.27600000000004</v>
          </cell>
          <cell r="GH1063">
            <v>140.03221299999996</v>
          </cell>
          <cell r="GI1063">
            <v>53.170143999999993</v>
          </cell>
          <cell r="GJ1063">
            <v>1332.6700000000008</v>
          </cell>
          <cell r="GK1063">
            <v>1098.7916</v>
          </cell>
          <cell r="GL1063">
            <v>1408.5087826000001</v>
          </cell>
          <cell r="GM1063">
            <v>812.19999999999936</v>
          </cell>
          <cell r="GN1063">
            <v>2577.3700000000003</v>
          </cell>
          <cell r="GO1063">
            <v>1974.9400000000005</v>
          </cell>
          <cell r="GP1063">
            <v>79.651268877315076</v>
          </cell>
          <cell r="GQ1063">
            <v>41.19899999999997</v>
          </cell>
          <cell r="GR1063">
            <v>130.08499999999998</v>
          </cell>
          <cell r="GS1063">
            <v>33.891000000000062</v>
          </cell>
          <cell r="GT1063">
            <v>157.06159999999994</v>
          </cell>
          <cell r="GU1063">
            <v>85.749000000000009</v>
          </cell>
          <cell r="GV1063">
            <v>203.74670000000009</v>
          </cell>
          <cell r="GW1063">
            <v>61.329398400000002</v>
          </cell>
          <cell r="GX1063">
            <v>96.979038999999986</v>
          </cell>
          <cell r="GY1063">
            <v>96.306799999999939</v>
          </cell>
          <cell r="GZ1063">
            <v>95.541000000000054</v>
          </cell>
          <cell r="HA1063">
            <v>114.60500900000014</v>
          </cell>
          <cell r="HB1063">
            <v>20.515000000000004</v>
          </cell>
          <cell r="HC1063">
            <v>9.2830000000000013</v>
          </cell>
          <cell r="HD1063">
            <v>265.68034560000001</v>
          </cell>
          <cell r="HE1063">
            <v>84.530693599999893</v>
          </cell>
          <cell r="HF1063">
            <v>210.4499999999999</v>
          </cell>
          <cell r="HG1063">
            <v>85.33</v>
          </cell>
          <cell r="HH1063">
            <v>157.99986160000006</v>
          </cell>
          <cell r="HI1063">
            <v>118.70212000000001</v>
          </cell>
          <cell r="HJ1063">
            <v>236.16600000000011</v>
          </cell>
          <cell r="HK1063">
            <v>136.63900000000007</v>
          </cell>
          <cell r="HL1063">
            <v>259.17656399999987</v>
          </cell>
          <cell r="HM1063">
            <v>193.10421099999991</v>
          </cell>
          <cell r="HN1063">
            <v>61.074000000000005</v>
          </cell>
          <cell r="HO1063">
            <v>58.554000000000016</v>
          </cell>
          <cell r="HP1063">
            <v>86.253000000000014</v>
          </cell>
          <cell r="HQ1063">
            <v>4.8040000000000012</v>
          </cell>
          <cell r="HR1063">
            <v>38.248999999999988</v>
          </cell>
          <cell r="HS1063">
            <v>31.624200000000016</v>
          </cell>
          <cell r="HT1063">
            <v>209.79999999999995</v>
          </cell>
          <cell r="HU1063">
            <v>177.19999999999987</v>
          </cell>
          <cell r="HV1063">
            <v>64.055499999999967</v>
          </cell>
          <cell r="HW1063">
            <v>53.395328999999975</v>
          </cell>
          <cell r="HX1063">
            <v>16.859999999999989</v>
          </cell>
          <cell r="HY1063">
            <v>10.459505999999998</v>
          </cell>
          <cell r="HZ1063">
            <v>3.5429999999999993</v>
          </cell>
          <cell r="IA1063">
            <v>0.26800000000000018</v>
          </cell>
          <cell r="IB1063">
            <v>10.901</v>
          </cell>
          <cell r="IC1063">
            <v>8.8087679999999917</v>
          </cell>
          <cell r="ID1063">
            <v>2.5349999999999984</v>
          </cell>
          <cell r="IE1063">
            <v>0.17400000000000013</v>
          </cell>
          <cell r="IF1063">
            <v>1.5046880000000007</v>
          </cell>
          <cell r="IG1063">
            <v>0.12700000000000009</v>
          </cell>
          <cell r="IH1063">
            <v>2.7884229999999994</v>
          </cell>
          <cell r="II1063">
            <v>0.20600000000000013</v>
          </cell>
          <cell r="IJ1063">
            <v>386.69499999999988</v>
          </cell>
          <cell r="IK1063">
            <v>141.51</v>
          </cell>
          <cell r="IL1063">
            <v>138.67339840000002</v>
          </cell>
          <cell r="IM1063">
            <v>47.041516799999975</v>
          </cell>
        </row>
        <row r="1064">
          <cell r="A1064">
            <v>42701</v>
          </cell>
          <cell r="B1064">
            <v>27</v>
          </cell>
          <cell r="C1064">
            <v>11</v>
          </cell>
          <cell r="D1064">
            <v>2016</v>
          </cell>
          <cell r="E1064" t="str">
            <v>27112016</v>
          </cell>
          <cell r="F1064">
            <v>284.10000000000002</v>
          </cell>
          <cell r="G1064">
            <v>260.23</v>
          </cell>
          <cell r="H1064">
            <v>92.182000000000002</v>
          </cell>
          <cell r="I1064">
            <v>1.1619999999999999</v>
          </cell>
          <cell r="J1064">
            <v>0.53800000000000003</v>
          </cell>
          <cell r="K1064">
            <v>350.93</v>
          </cell>
          <cell r="M1064">
            <v>179.80699999999999</v>
          </cell>
          <cell r="N1064">
            <v>1.1200000000000001</v>
          </cell>
          <cell r="O1064">
            <v>1.1200000000000001</v>
          </cell>
          <cell r="P1064">
            <v>368.71</v>
          </cell>
          <cell r="R1064">
            <v>110.80800000000001</v>
          </cell>
          <cell r="S1064">
            <v>0.34499999999999997</v>
          </cell>
          <cell r="T1064">
            <v>3.4000000000000002E-2</v>
          </cell>
          <cell r="U1064">
            <v>160.75</v>
          </cell>
          <cell r="W1064">
            <v>1147.5</v>
          </cell>
          <cell r="X1064">
            <v>1.1599999999999999</v>
          </cell>
          <cell r="Y1064">
            <v>0.51</v>
          </cell>
          <cell r="Z1064">
            <v>0</v>
          </cell>
          <cell r="AA1064">
            <v>0</v>
          </cell>
          <cell r="AB1064">
            <v>1.1200000000000001</v>
          </cell>
          <cell r="AC1064">
            <v>1.1599999999999999</v>
          </cell>
          <cell r="AD1064">
            <v>130.38</v>
          </cell>
          <cell r="AF1064">
            <v>958.38</v>
          </cell>
          <cell r="AG1064">
            <v>0.79793599999999998</v>
          </cell>
          <cell r="AH1064">
            <v>1.73</v>
          </cell>
          <cell r="AI1064">
            <v>43</v>
          </cell>
          <cell r="AJ1064">
            <v>16.7</v>
          </cell>
          <cell r="AK1064">
            <v>960</v>
          </cell>
          <cell r="AL1064">
            <v>2.34</v>
          </cell>
          <cell r="AM1064">
            <v>1.78</v>
          </cell>
          <cell r="AN1064">
            <v>215.98</v>
          </cell>
          <cell r="AP1064">
            <v>71.174000000000007</v>
          </cell>
          <cell r="AQ1064">
            <v>0.159</v>
          </cell>
          <cell r="AR1064">
            <v>0</v>
          </cell>
          <cell r="AS1064">
            <v>200.702</v>
          </cell>
          <cell r="AU1064">
            <v>109.614</v>
          </cell>
          <cell r="AV1064">
            <v>0.01</v>
          </cell>
          <cell r="AW1064">
            <v>0.12</v>
          </cell>
          <cell r="AX1064">
            <v>221.5</v>
          </cell>
          <cell r="AZ1064">
            <v>132.5</v>
          </cell>
          <cell r="BA1064">
            <v>9.1999999999999998E-2</v>
          </cell>
          <cell r="BB1064">
            <v>0</v>
          </cell>
          <cell r="BC1064">
            <v>181.65</v>
          </cell>
          <cell r="BE1064">
            <v>280.22000000000003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259.29000000000002</v>
          </cell>
          <cell r="BM1064">
            <v>71.760000000000005</v>
          </cell>
          <cell r="BN1064">
            <v>0.19700000000000001</v>
          </cell>
          <cell r="BO1064">
            <v>0</v>
          </cell>
          <cell r="BP1064">
            <v>269.67</v>
          </cell>
          <cell r="BQ1064" t="str">
            <v>-</v>
          </cell>
          <cell r="BR1064">
            <v>121.86499999999999</v>
          </cell>
          <cell r="BS1064">
            <v>0.57899999999999996</v>
          </cell>
          <cell r="BT1064">
            <v>0</v>
          </cell>
          <cell r="BU1064">
            <v>6.1539999999999999</v>
          </cell>
          <cell r="BV1064">
            <v>236.7</v>
          </cell>
          <cell r="BX1064">
            <v>65.015000000000001</v>
          </cell>
          <cell r="BY1064">
            <v>4.1000000000000002E-2</v>
          </cell>
          <cell r="BZ1064">
            <v>0</v>
          </cell>
          <cell r="CA1064">
            <v>87.141000000000005</v>
          </cell>
          <cell r="CC1064">
            <v>244.9</v>
          </cell>
          <cell r="CD1064">
            <v>0.31968000000000002</v>
          </cell>
          <cell r="CE1064">
            <v>0.52358400000000005</v>
          </cell>
          <cell r="CF1064">
            <v>155.09</v>
          </cell>
          <cell r="CH1064">
            <v>161.47999999999999</v>
          </cell>
          <cell r="CI1064">
            <v>0.22</v>
          </cell>
          <cell r="CJ1064">
            <v>0.39</v>
          </cell>
          <cell r="CK1064">
            <v>48.29</v>
          </cell>
          <cell r="CM1064">
            <v>153.22999999999999</v>
          </cell>
          <cell r="CN1064">
            <v>0.56999999999999995</v>
          </cell>
          <cell r="CO1064">
            <v>0.151</v>
          </cell>
          <cell r="CP1064">
            <v>61.88</v>
          </cell>
          <cell r="CR1064">
            <v>270.95999999999998</v>
          </cell>
          <cell r="CS1064">
            <v>0.11</v>
          </cell>
          <cell r="CT1064">
            <v>0</v>
          </cell>
          <cell r="CU1064">
            <v>109.77</v>
          </cell>
          <cell r="CW1064">
            <v>221.24</v>
          </cell>
          <cell r="CX1064">
            <v>0.42476399999999997</v>
          </cell>
          <cell r="CY1064">
            <v>4.3194999999999997E-2</v>
          </cell>
          <cell r="CZ1064">
            <v>0.30039100000000002</v>
          </cell>
          <cell r="DA1064">
            <v>0.343586</v>
          </cell>
          <cell r="DB1064">
            <v>42.19</v>
          </cell>
          <cell r="DD1064">
            <v>107.181</v>
          </cell>
          <cell r="DE1064">
            <v>0.17199999999999999</v>
          </cell>
          <cell r="DF1064">
            <v>0</v>
          </cell>
          <cell r="DG1064">
            <v>52.71</v>
          </cell>
          <cell r="DI1064">
            <v>72.617999999999995</v>
          </cell>
          <cell r="DJ1064">
            <v>0.432</v>
          </cell>
          <cell r="DK1064">
            <v>0</v>
          </cell>
          <cell r="DL1064">
            <v>45.59</v>
          </cell>
          <cell r="DN1064">
            <v>35.911999999999999</v>
          </cell>
          <cell r="DO1064">
            <v>0.307</v>
          </cell>
          <cell r="DP1064">
            <v>0</v>
          </cell>
          <cell r="DQ1064">
            <v>34.46</v>
          </cell>
          <cell r="DS1064">
            <v>228.38</v>
          </cell>
          <cell r="DT1064">
            <v>0</v>
          </cell>
          <cell r="DU1064">
            <v>0.59</v>
          </cell>
          <cell r="DV1064">
            <v>28.48</v>
          </cell>
          <cell r="DX1064">
            <v>93.453000000000003</v>
          </cell>
          <cell r="DY1064">
            <v>0.629</v>
          </cell>
          <cell r="EE1064">
            <v>0.217</v>
          </cell>
          <cell r="EF1064">
            <v>63.45</v>
          </cell>
          <cell r="EH1064">
            <v>12.97</v>
          </cell>
          <cell r="EI1064">
            <v>1.7999999999999999E-2</v>
          </cell>
          <cell r="EM1064">
            <v>1.7999999999999999E-2</v>
          </cell>
          <cell r="EN1064">
            <v>20.82</v>
          </cell>
          <cell r="EP1064">
            <v>3.754</v>
          </cell>
          <cell r="EQ1064">
            <v>0.03</v>
          </cell>
          <cell r="ER1064">
            <v>6.0000000000000001E-3</v>
          </cell>
          <cell r="ES1064">
            <v>43.09</v>
          </cell>
          <cell r="EU1064">
            <v>9.9979999999999993</v>
          </cell>
          <cell r="EV1064">
            <v>0.112</v>
          </cell>
          <cell r="EX1064">
            <v>4.9000000000000002E-2</v>
          </cell>
          <cell r="EY1064">
            <v>56.3</v>
          </cell>
          <cell r="FA1064">
            <v>2.3610000000000002</v>
          </cell>
          <cell r="FB1064">
            <v>4.9000000000000002E-2</v>
          </cell>
          <cell r="FC1064">
            <v>3.0000000000000001E-3</v>
          </cell>
          <cell r="FD1064">
            <v>60.45</v>
          </cell>
          <cell r="FF1064">
            <v>1.38</v>
          </cell>
          <cell r="FG1064">
            <v>0.01</v>
          </cell>
          <cell r="FH1064">
            <v>2E-3</v>
          </cell>
          <cell r="FI1064">
            <v>72.77</v>
          </cell>
          <cell r="FK1064">
            <v>2.782</v>
          </cell>
          <cell r="FL1064">
            <v>4.0000000000000001E-3</v>
          </cell>
          <cell r="FM1064">
            <v>4.0000000000000001E-3</v>
          </cell>
          <cell r="FN1064">
            <v>45.83</v>
          </cell>
          <cell r="FP1064">
            <v>238.59</v>
          </cell>
          <cell r="FQ1064">
            <v>0.33</v>
          </cell>
          <cell r="FR1064">
            <v>0</v>
          </cell>
          <cell r="FS1064">
            <v>129</v>
          </cell>
          <cell r="FU1064">
            <v>110</v>
          </cell>
          <cell r="FV1064">
            <v>0</v>
          </cell>
          <cell r="FW1064">
            <v>0</v>
          </cell>
          <cell r="GB1064">
            <v>0</v>
          </cell>
          <cell r="GD1064">
            <v>472.7</v>
          </cell>
          <cell r="GE1064">
            <v>404.65700000000004</v>
          </cell>
          <cell r="GF1064">
            <v>305.08729999999991</v>
          </cell>
          <cell r="GG1064">
            <v>143.39600000000004</v>
          </cell>
          <cell r="GH1064">
            <v>140.37721299999995</v>
          </cell>
          <cell r="GI1064">
            <v>53.204143999999992</v>
          </cell>
          <cell r="GJ1064">
            <v>1333.8300000000008</v>
          </cell>
          <cell r="GK1064">
            <v>1099.9516000000001</v>
          </cell>
          <cell r="GL1064">
            <v>1409.3067186000001</v>
          </cell>
          <cell r="GM1064">
            <v>813.92999999999938</v>
          </cell>
          <cell r="GN1064">
            <v>2579.7100000000005</v>
          </cell>
          <cell r="GO1064">
            <v>1976.7200000000005</v>
          </cell>
          <cell r="GP1064">
            <v>79.810268877315082</v>
          </cell>
          <cell r="GQ1064">
            <v>41.19899999999997</v>
          </cell>
          <cell r="GR1064">
            <v>130.09499999999997</v>
          </cell>
          <cell r="GS1064">
            <v>34.01100000000006</v>
          </cell>
          <cell r="GT1064">
            <v>157.15359999999995</v>
          </cell>
          <cell r="GU1064">
            <v>85.749000000000009</v>
          </cell>
          <cell r="GV1064">
            <v>203.74670000000009</v>
          </cell>
          <cell r="GW1064">
            <v>61.329398400000002</v>
          </cell>
          <cell r="GX1064">
            <v>97.176038999999989</v>
          </cell>
          <cell r="GY1064">
            <v>96.306799999999939</v>
          </cell>
          <cell r="GZ1064">
            <v>96.120000000000047</v>
          </cell>
          <cell r="HA1064">
            <v>114.60500900000014</v>
          </cell>
          <cell r="HB1064">
            <v>20.556000000000004</v>
          </cell>
          <cell r="HC1064">
            <v>9.2830000000000013</v>
          </cell>
          <cell r="HD1064">
            <v>266.00002560000001</v>
          </cell>
          <cell r="HE1064">
            <v>85.054277599999892</v>
          </cell>
          <cell r="HF1064">
            <v>210.6699999999999</v>
          </cell>
          <cell r="HG1064">
            <v>85.72</v>
          </cell>
          <cell r="HH1064">
            <v>158.56986160000005</v>
          </cell>
          <cell r="HI1064">
            <v>118.85312</v>
          </cell>
          <cell r="HJ1064">
            <v>236.27600000000012</v>
          </cell>
          <cell r="HK1064">
            <v>136.63900000000007</v>
          </cell>
          <cell r="HL1064">
            <v>259.60132799999985</v>
          </cell>
          <cell r="HM1064">
            <v>193.44779699999989</v>
          </cell>
          <cell r="HN1064">
            <v>61.246000000000002</v>
          </cell>
          <cell r="HO1064">
            <v>58.554000000000016</v>
          </cell>
          <cell r="HP1064">
            <v>86.685000000000016</v>
          </cell>
          <cell r="HQ1064">
            <v>4.8040000000000012</v>
          </cell>
          <cell r="HR1064">
            <v>38.55599999999999</v>
          </cell>
          <cell r="HS1064">
            <v>31.624200000000016</v>
          </cell>
          <cell r="HT1064">
            <v>209.79999999999995</v>
          </cell>
          <cell r="HU1064">
            <v>177.78999999999988</v>
          </cell>
          <cell r="HV1064">
            <v>64.684499999999971</v>
          </cell>
          <cell r="HW1064">
            <v>53.612328999999974</v>
          </cell>
          <cell r="HX1064">
            <v>16.877999999999989</v>
          </cell>
          <cell r="HY1064">
            <v>10.477505999999998</v>
          </cell>
          <cell r="HZ1064">
            <v>3.5729999999999991</v>
          </cell>
          <cell r="IA1064">
            <v>0.27400000000000019</v>
          </cell>
          <cell r="IB1064">
            <v>11.013</v>
          </cell>
          <cell r="IC1064">
            <v>8.8577679999999912</v>
          </cell>
          <cell r="ID1064">
            <v>2.5839999999999983</v>
          </cell>
          <cell r="IE1064">
            <v>0.17700000000000013</v>
          </cell>
          <cell r="IF1064">
            <v>1.5146880000000007</v>
          </cell>
          <cell r="IG1064">
            <v>0.12900000000000009</v>
          </cell>
          <cell r="IH1064">
            <v>2.7924229999999994</v>
          </cell>
          <cell r="II1064">
            <v>0.21000000000000013</v>
          </cell>
          <cell r="IJ1064">
            <v>387.02499999999986</v>
          </cell>
          <cell r="IK1064">
            <v>141.51</v>
          </cell>
          <cell r="IL1064">
            <v>138.67339840000002</v>
          </cell>
          <cell r="IM1064">
            <v>47.041516799999975</v>
          </cell>
        </row>
        <row r="1065">
          <cell r="A1065">
            <v>42702</v>
          </cell>
          <cell r="B1065">
            <v>28</v>
          </cell>
          <cell r="C1065">
            <v>11</v>
          </cell>
          <cell r="D1065">
            <v>2016</v>
          </cell>
          <cell r="E1065" t="str">
            <v>28112016</v>
          </cell>
          <cell r="F1065">
            <v>284.14</v>
          </cell>
          <cell r="G1065">
            <v>260</v>
          </cell>
          <cell r="H1065">
            <v>92.805000000000007</v>
          </cell>
          <cell r="I1065">
            <v>1.0269999999999999</v>
          </cell>
          <cell r="J1065">
            <v>0.40400000000000003</v>
          </cell>
          <cell r="K1065">
            <v>350.98</v>
          </cell>
          <cell r="M1065">
            <v>180.459</v>
          </cell>
          <cell r="N1065">
            <v>1.7749999999999999</v>
          </cell>
          <cell r="O1065">
            <v>1.123</v>
          </cell>
          <cell r="P1065">
            <v>368.755</v>
          </cell>
          <cell r="R1065">
            <v>111.024</v>
          </cell>
          <cell r="S1065">
            <v>0.27100000000000002</v>
          </cell>
          <cell r="T1065">
            <v>3.4000000000000002E-2</v>
          </cell>
          <cell r="U1065">
            <v>160.75</v>
          </cell>
          <cell r="W1065">
            <v>1147.5</v>
          </cell>
          <cell r="X1065">
            <v>1.1499999999999999</v>
          </cell>
          <cell r="Y1065">
            <v>0.51</v>
          </cell>
          <cell r="Z1065">
            <v>0</v>
          </cell>
          <cell r="AA1065">
            <v>0</v>
          </cell>
          <cell r="AB1065">
            <v>1.1100000000000001</v>
          </cell>
          <cell r="AC1065">
            <v>1.19</v>
          </cell>
          <cell r="AD1065">
            <v>130.36000000000001</v>
          </cell>
          <cell r="AF1065">
            <v>957.36</v>
          </cell>
          <cell r="AG1065">
            <v>0.79717700000000002</v>
          </cell>
          <cell r="AH1065">
            <v>1.73</v>
          </cell>
          <cell r="AI1065">
            <v>42.99</v>
          </cell>
          <cell r="AJ1065">
            <v>16.7</v>
          </cell>
          <cell r="AK1065">
            <v>958.25</v>
          </cell>
          <cell r="AL1065">
            <v>0.59</v>
          </cell>
          <cell r="AM1065">
            <v>1.78</v>
          </cell>
          <cell r="AN1065">
            <v>215.98</v>
          </cell>
          <cell r="AP1065">
            <v>71.174000000000007</v>
          </cell>
          <cell r="AQ1065">
            <v>4.8000000000000001E-2</v>
          </cell>
          <cell r="AR1065">
            <v>0</v>
          </cell>
          <cell r="AS1065">
            <v>200.69399999999999</v>
          </cell>
          <cell r="AU1065">
            <v>109.375</v>
          </cell>
          <cell r="AV1065">
            <v>0</v>
          </cell>
          <cell r="AW1065">
            <v>0.13400000000000001</v>
          </cell>
          <cell r="AX1065">
            <v>221.5</v>
          </cell>
          <cell r="AZ1065">
            <v>132.5</v>
          </cell>
          <cell r="BA1065">
            <v>9.1999999999999998E-2</v>
          </cell>
          <cell r="BB1065">
            <v>0</v>
          </cell>
          <cell r="BC1065">
            <v>181.64</v>
          </cell>
          <cell r="BE1065">
            <v>279.66000000000003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259.31</v>
          </cell>
          <cell r="BM1065">
            <v>71.92</v>
          </cell>
          <cell r="BN1065">
            <v>0.19800000000000001</v>
          </cell>
          <cell r="BO1065">
            <v>0</v>
          </cell>
          <cell r="BP1065">
            <v>269.55</v>
          </cell>
          <cell r="BQ1065" t="str">
            <v>-</v>
          </cell>
          <cell r="BR1065">
            <v>122.09699999999999</v>
          </cell>
          <cell r="BS1065">
            <v>0</v>
          </cell>
          <cell r="BT1065">
            <v>0</v>
          </cell>
          <cell r="BU1065">
            <v>8.5250000000000004</v>
          </cell>
          <cell r="BV1065">
            <v>236.7</v>
          </cell>
          <cell r="BX1065">
            <v>65.015000000000001</v>
          </cell>
          <cell r="BY1065">
            <v>3.7999999999999999E-2</v>
          </cell>
          <cell r="BZ1065">
            <v>0</v>
          </cell>
          <cell r="CA1065">
            <v>87.129000000000005</v>
          </cell>
          <cell r="CC1065">
            <v>244.5</v>
          </cell>
          <cell r="CD1065">
            <v>0.28944000000000003</v>
          </cell>
          <cell r="CE1065">
            <v>0.52358400000000005</v>
          </cell>
          <cell r="CF1065">
            <v>155.08000000000001</v>
          </cell>
          <cell r="CH1065">
            <v>161.32</v>
          </cell>
          <cell r="CI1065">
            <v>0.16</v>
          </cell>
          <cell r="CJ1065">
            <v>0.32</v>
          </cell>
          <cell r="CK1065">
            <v>48.3</v>
          </cell>
          <cell r="CM1065">
            <v>153.41999999999999</v>
          </cell>
          <cell r="CN1065">
            <v>0.38</v>
          </cell>
          <cell r="CO1065">
            <v>0.151</v>
          </cell>
          <cell r="CP1065">
            <v>61.87</v>
          </cell>
          <cell r="CR1065">
            <v>270.54000000000002</v>
          </cell>
          <cell r="CS1065">
            <v>0</v>
          </cell>
          <cell r="CT1065">
            <v>0</v>
          </cell>
          <cell r="CU1065">
            <v>109.75</v>
          </cell>
          <cell r="CW1065">
            <v>221.14</v>
          </cell>
          <cell r="CX1065">
            <v>0.324938</v>
          </cell>
          <cell r="CY1065">
            <v>4.3189999999999999E-2</v>
          </cell>
          <cell r="CZ1065">
            <v>0.30035200000000001</v>
          </cell>
          <cell r="DA1065">
            <v>0.34354200000000001</v>
          </cell>
          <cell r="DB1065">
            <v>42.2</v>
          </cell>
          <cell r="DD1065">
            <v>107.36199999999999</v>
          </cell>
          <cell r="DE1065">
            <v>0.125</v>
          </cell>
          <cell r="DF1065">
            <v>0</v>
          </cell>
          <cell r="DG1065">
            <v>52.73</v>
          </cell>
          <cell r="DI1065">
            <v>72.840999999999994</v>
          </cell>
          <cell r="DJ1065">
            <v>0.39400000000000002</v>
          </cell>
          <cell r="DK1065">
            <v>0</v>
          </cell>
          <cell r="DL1065">
            <v>45.57</v>
          </cell>
          <cell r="DN1065">
            <v>35.713000000000001</v>
          </cell>
          <cell r="DO1065">
            <v>0.40100000000000002</v>
          </cell>
          <cell r="DP1065">
            <v>0</v>
          </cell>
          <cell r="DQ1065">
            <v>34.43</v>
          </cell>
          <cell r="DS1065">
            <v>227.48</v>
          </cell>
          <cell r="DT1065">
            <v>0</v>
          </cell>
          <cell r="DU1065">
            <v>0.59</v>
          </cell>
          <cell r="DV1065">
            <v>28.48</v>
          </cell>
          <cell r="DX1065">
            <v>93.453000000000003</v>
          </cell>
          <cell r="DY1065">
            <v>0.09</v>
          </cell>
          <cell r="EE1065">
            <v>0.22800000000000001</v>
          </cell>
          <cell r="EF1065">
            <v>63.45</v>
          </cell>
          <cell r="EH1065">
            <v>12.97</v>
          </cell>
          <cell r="EI1065">
            <v>1.7000000000000001E-2</v>
          </cell>
          <cell r="EM1065">
            <v>1.7000000000000001E-2</v>
          </cell>
          <cell r="EN1065">
            <v>20.83</v>
          </cell>
          <cell r="EP1065">
            <v>3.766</v>
          </cell>
          <cell r="EQ1065">
            <v>1.7999999999999999E-2</v>
          </cell>
          <cell r="ER1065">
            <v>6.0000000000000001E-3</v>
          </cell>
          <cell r="ES1065">
            <v>43.1</v>
          </cell>
          <cell r="EU1065">
            <v>10.019</v>
          </cell>
          <cell r="EV1065">
            <v>6.4000000000000001E-2</v>
          </cell>
          <cell r="EX1065">
            <v>4.2999999999999997E-2</v>
          </cell>
          <cell r="EY1065">
            <v>56.3</v>
          </cell>
          <cell r="FA1065">
            <v>2.3610000000000002</v>
          </cell>
          <cell r="FB1065">
            <v>3.0000000000000001E-3</v>
          </cell>
          <cell r="FC1065">
            <v>3.0000000000000001E-3</v>
          </cell>
          <cell r="FD1065">
            <v>60.45</v>
          </cell>
          <cell r="FF1065">
            <v>1.38</v>
          </cell>
          <cell r="FG1065">
            <v>2E-3</v>
          </cell>
          <cell r="FH1065">
            <v>2E-3</v>
          </cell>
          <cell r="FI1065">
            <v>72.77</v>
          </cell>
          <cell r="FK1065">
            <v>2.782</v>
          </cell>
          <cell r="FL1065">
            <v>4.0000000000000001E-3</v>
          </cell>
          <cell r="FM1065">
            <v>4.0000000000000001E-3</v>
          </cell>
          <cell r="FN1065">
            <v>45.83</v>
          </cell>
          <cell r="FP1065">
            <v>238.59</v>
          </cell>
          <cell r="FQ1065">
            <v>7.0000000000000007E-2</v>
          </cell>
          <cell r="FR1065">
            <v>0</v>
          </cell>
          <cell r="FS1065">
            <v>129</v>
          </cell>
          <cell r="FU1065">
            <v>110</v>
          </cell>
          <cell r="FV1065">
            <v>0</v>
          </cell>
          <cell r="FW1065">
            <v>0</v>
          </cell>
          <cell r="GB1065">
            <v>0</v>
          </cell>
          <cell r="GD1065">
            <v>473.72699999999998</v>
          </cell>
          <cell r="GE1065">
            <v>405.06100000000004</v>
          </cell>
          <cell r="GF1065">
            <v>306.86229999999989</v>
          </cell>
          <cell r="GG1065">
            <v>144.51900000000003</v>
          </cell>
          <cell r="GH1065">
            <v>140.64821299999994</v>
          </cell>
          <cell r="GI1065">
            <v>53.238143999999991</v>
          </cell>
          <cell r="GJ1065">
            <v>1334.9800000000009</v>
          </cell>
          <cell r="GK1065">
            <v>1101.1416000000002</v>
          </cell>
          <cell r="GL1065">
            <v>1410.1038956</v>
          </cell>
          <cell r="GM1065">
            <v>815.6599999999994</v>
          </cell>
          <cell r="GN1065">
            <v>2580.3000000000006</v>
          </cell>
          <cell r="GO1065">
            <v>1978.5000000000005</v>
          </cell>
          <cell r="GP1065">
            <v>79.858268877315084</v>
          </cell>
          <cell r="GQ1065">
            <v>41.19899999999997</v>
          </cell>
          <cell r="GR1065">
            <v>130.09499999999997</v>
          </cell>
          <cell r="GS1065">
            <v>34.14500000000006</v>
          </cell>
          <cell r="GT1065">
            <v>157.24559999999997</v>
          </cell>
          <cell r="GU1065">
            <v>85.749000000000009</v>
          </cell>
          <cell r="GV1065">
            <v>203.74670000000009</v>
          </cell>
          <cell r="GW1065">
            <v>61.329398400000002</v>
          </cell>
          <cell r="GX1065">
            <v>97.374038999999982</v>
          </cell>
          <cell r="GY1065">
            <v>96.306799999999939</v>
          </cell>
          <cell r="GZ1065">
            <v>96.120000000000047</v>
          </cell>
          <cell r="HA1065">
            <v>114.60500900000014</v>
          </cell>
          <cell r="HB1065">
            <v>20.594000000000005</v>
          </cell>
          <cell r="HC1065">
            <v>9.2830000000000013</v>
          </cell>
          <cell r="HD1065">
            <v>266.28946560000003</v>
          </cell>
          <cell r="HE1065">
            <v>85.577861599999892</v>
          </cell>
          <cell r="HF1065">
            <v>210.8299999999999</v>
          </cell>
          <cell r="HG1065">
            <v>86.039999999999992</v>
          </cell>
          <cell r="HH1065">
            <v>158.94986160000005</v>
          </cell>
          <cell r="HI1065">
            <v>119.00412</v>
          </cell>
          <cell r="HJ1065">
            <v>236.27600000000012</v>
          </cell>
          <cell r="HK1065">
            <v>136.63900000000007</v>
          </cell>
          <cell r="HL1065">
            <v>259.92626599999983</v>
          </cell>
          <cell r="HM1065">
            <v>193.79133899999991</v>
          </cell>
          <cell r="HN1065">
            <v>61.371000000000002</v>
          </cell>
          <cell r="HO1065">
            <v>58.554000000000016</v>
          </cell>
          <cell r="HP1065">
            <v>87.079000000000022</v>
          </cell>
          <cell r="HQ1065">
            <v>4.8040000000000012</v>
          </cell>
          <cell r="HR1065">
            <v>38.956999999999994</v>
          </cell>
          <cell r="HS1065">
            <v>31.624200000000016</v>
          </cell>
          <cell r="HT1065">
            <v>209.79999999999995</v>
          </cell>
          <cell r="HU1065">
            <v>178.37999999999988</v>
          </cell>
          <cell r="HV1065">
            <v>64.774499999999975</v>
          </cell>
          <cell r="HW1065">
            <v>53.840328999999976</v>
          </cell>
          <cell r="HX1065">
            <v>16.894999999999989</v>
          </cell>
          <cell r="HY1065">
            <v>10.494505999999998</v>
          </cell>
          <cell r="HZ1065">
            <v>3.5909999999999989</v>
          </cell>
          <cell r="IA1065">
            <v>0.28000000000000019</v>
          </cell>
          <cell r="IB1065">
            <v>11.077</v>
          </cell>
          <cell r="IC1065">
            <v>8.9007679999999905</v>
          </cell>
          <cell r="ID1065">
            <v>2.5869999999999984</v>
          </cell>
          <cell r="IE1065">
            <v>0.18000000000000013</v>
          </cell>
          <cell r="IF1065">
            <v>1.5166880000000007</v>
          </cell>
          <cell r="IG1065">
            <v>0.13100000000000009</v>
          </cell>
          <cell r="IH1065">
            <v>2.7964229999999994</v>
          </cell>
          <cell r="II1065">
            <v>0.21400000000000013</v>
          </cell>
          <cell r="IJ1065">
            <v>387.09499999999986</v>
          </cell>
          <cell r="IK1065">
            <v>141.51</v>
          </cell>
          <cell r="IL1065">
            <v>138.67339840000002</v>
          </cell>
          <cell r="IM1065">
            <v>47.041516799999975</v>
          </cell>
        </row>
        <row r="1066">
          <cell r="A1066">
            <v>42703</v>
          </cell>
          <cell r="B1066">
            <v>29</v>
          </cell>
          <cell r="C1066">
            <v>11</v>
          </cell>
          <cell r="D1066">
            <v>2016</v>
          </cell>
          <cell r="E1066" t="str">
            <v>29112016</v>
          </cell>
          <cell r="F1066">
            <v>284.18099999999998</v>
          </cell>
          <cell r="G1066">
            <v>259.77</v>
          </cell>
          <cell r="H1066">
            <v>93.444999999999993</v>
          </cell>
          <cell r="I1066">
            <v>1.0129999999999999</v>
          </cell>
          <cell r="J1066">
            <v>0.373</v>
          </cell>
          <cell r="K1066">
            <v>351.06</v>
          </cell>
          <cell r="M1066">
            <v>181.535</v>
          </cell>
          <cell r="N1066">
            <v>2.2069999999999999</v>
          </cell>
          <cell r="O1066">
            <v>1.131</v>
          </cell>
          <cell r="P1066">
            <v>368.79500000000002</v>
          </cell>
          <cell r="R1066">
            <v>111.21599999999999</v>
          </cell>
          <cell r="S1066">
            <v>0.247</v>
          </cell>
          <cell r="T1066">
            <v>3.2000000000000001E-2</v>
          </cell>
          <cell r="U1066">
            <v>160.74</v>
          </cell>
          <cell r="W1066">
            <v>1145.4000000000001</v>
          </cell>
          <cell r="X1066">
            <v>0</v>
          </cell>
          <cell r="Y1066">
            <v>0.51</v>
          </cell>
          <cell r="Z1066">
            <v>0</v>
          </cell>
          <cell r="AA1066">
            <v>0</v>
          </cell>
          <cell r="AB1066">
            <v>1.1000000000000001</v>
          </cell>
          <cell r="AC1066">
            <v>1.18</v>
          </cell>
          <cell r="AD1066">
            <v>130.35</v>
          </cell>
          <cell r="AF1066">
            <v>956.85</v>
          </cell>
          <cell r="AG1066">
            <v>1.305747</v>
          </cell>
          <cell r="AH1066">
            <v>1.73</v>
          </cell>
          <cell r="AI1066">
            <v>42.99</v>
          </cell>
          <cell r="AJ1066">
            <v>16.7</v>
          </cell>
          <cell r="AK1066">
            <v>958.25</v>
          </cell>
          <cell r="AL1066">
            <v>2.34</v>
          </cell>
          <cell r="AM1066">
            <v>1.78</v>
          </cell>
          <cell r="AN1066">
            <v>215.98</v>
          </cell>
          <cell r="AP1066">
            <v>71.174000000000007</v>
          </cell>
          <cell r="AQ1066">
            <v>3.5000000000000003E-2</v>
          </cell>
          <cell r="AR1066">
            <v>0</v>
          </cell>
          <cell r="AS1066">
            <v>200.68600000000001</v>
          </cell>
          <cell r="AU1066">
            <v>109.14</v>
          </cell>
          <cell r="AV1066">
            <v>0</v>
          </cell>
          <cell r="AW1066">
            <v>0.13</v>
          </cell>
          <cell r="AX1066">
            <v>221.5</v>
          </cell>
          <cell r="AZ1066">
            <v>132.5</v>
          </cell>
          <cell r="BA1066">
            <v>6.6000000000000003E-2</v>
          </cell>
          <cell r="BB1066">
            <v>0</v>
          </cell>
          <cell r="BC1066">
            <v>181.64</v>
          </cell>
          <cell r="BE1066">
            <v>279.66000000000003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259.33</v>
          </cell>
          <cell r="BM1066">
            <v>72.08</v>
          </cell>
          <cell r="BN1066">
            <v>0.2</v>
          </cell>
          <cell r="BO1066">
            <v>0</v>
          </cell>
          <cell r="BP1066">
            <v>269.58999999999997</v>
          </cell>
          <cell r="BQ1066" t="str">
            <v>-</v>
          </cell>
          <cell r="BR1066">
            <v>122.357</v>
          </cell>
          <cell r="BS1066">
            <v>0.376</v>
          </cell>
          <cell r="BT1066">
            <v>0</v>
          </cell>
          <cell r="BU1066">
            <v>8.0719999999999992</v>
          </cell>
          <cell r="BV1066">
            <v>236.7</v>
          </cell>
          <cell r="BX1066">
            <v>65.015000000000001</v>
          </cell>
          <cell r="BY1066">
            <v>4.2000000000000003E-2</v>
          </cell>
          <cell r="BZ1066">
            <v>0</v>
          </cell>
          <cell r="CA1066">
            <v>87.123000000000005</v>
          </cell>
          <cell r="CC1066">
            <v>244.3</v>
          </cell>
          <cell r="CD1066">
            <v>0.28944000000000003</v>
          </cell>
          <cell r="CE1066">
            <v>0.31363200000000002</v>
          </cell>
          <cell r="CF1066">
            <v>155.07</v>
          </cell>
          <cell r="CH1066">
            <v>161.15</v>
          </cell>
          <cell r="CI1066">
            <v>0.09</v>
          </cell>
          <cell r="CJ1066">
            <v>0.26</v>
          </cell>
          <cell r="CK1066">
            <v>48.31</v>
          </cell>
          <cell r="CM1066">
            <v>153.6</v>
          </cell>
          <cell r="CN1066">
            <v>0.37</v>
          </cell>
          <cell r="CO1066">
            <v>0.151</v>
          </cell>
          <cell r="CP1066">
            <v>61.87</v>
          </cell>
          <cell r="CR1066">
            <v>270.43</v>
          </cell>
          <cell r="CS1066">
            <v>0</v>
          </cell>
          <cell r="CT1066">
            <v>0</v>
          </cell>
          <cell r="CU1066">
            <v>109.72</v>
          </cell>
          <cell r="CW1066">
            <v>220.99</v>
          </cell>
          <cell r="CX1066">
            <v>0.17522699999999999</v>
          </cell>
          <cell r="CY1066">
            <v>4.3180999999999997E-2</v>
          </cell>
          <cell r="CZ1066">
            <v>0.20052700000000001</v>
          </cell>
          <cell r="DA1066">
            <v>0.24370800000000001</v>
          </cell>
          <cell r="DB1066">
            <v>42.21</v>
          </cell>
          <cell r="DD1066">
            <v>107.54300000000001</v>
          </cell>
          <cell r="DE1066">
            <v>8.8999999999999996E-2</v>
          </cell>
          <cell r="DF1066">
            <v>0</v>
          </cell>
          <cell r="DG1066">
            <v>52.73</v>
          </cell>
          <cell r="DI1066">
            <v>72.840999999999994</v>
          </cell>
          <cell r="DJ1066">
            <v>0.20699999999999999</v>
          </cell>
          <cell r="DK1066">
            <v>0</v>
          </cell>
          <cell r="DL1066">
            <v>45.53</v>
          </cell>
          <cell r="DN1066">
            <v>35.317</v>
          </cell>
          <cell r="DO1066">
            <v>0.3</v>
          </cell>
          <cell r="DP1066">
            <v>0</v>
          </cell>
          <cell r="DQ1066">
            <v>34.409999999999997</v>
          </cell>
          <cell r="DS1066">
            <v>226.76</v>
          </cell>
          <cell r="DT1066">
            <v>0</v>
          </cell>
          <cell r="DU1066">
            <v>0.59</v>
          </cell>
          <cell r="DV1066">
            <v>28.55</v>
          </cell>
          <cell r="DX1066">
            <v>94.468999999999994</v>
          </cell>
          <cell r="DY1066">
            <v>0.61299999999999999</v>
          </cell>
          <cell r="EE1066">
            <v>0.20200000000000001</v>
          </cell>
          <cell r="EF1066">
            <v>63.44</v>
          </cell>
          <cell r="EH1066">
            <v>12.936</v>
          </cell>
          <cell r="EI1066">
            <v>0</v>
          </cell>
          <cell r="EM1066">
            <v>1.7000000000000001E-2</v>
          </cell>
          <cell r="EN1066">
            <v>20.85</v>
          </cell>
          <cell r="EP1066">
            <v>3.79</v>
          </cell>
          <cell r="EQ1066">
            <v>0.03</v>
          </cell>
          <cell r="ER1066">
            <v>6.0000000000000001E-3</v>
          </cell>
          <cell r="ES1066">
            <v>43.12</v>
          </cell>
          <cell r="EU1066">
            <v>10.061</v>
          </cell>
          <cell r="EV1066">
            <v>9.1999999999999998E-2</v>
          </cell>
          <cell r="EX1066">
            <v>0.05</v>
          </cell>
          <cell r="EY1066">
            <v>56.3</v>
          </cell>
          <cell r="FA1066">
            <v>2.3610000000000002</v>
          </cell>
          <cell r="FB1066">
            <v>3.0000000000000001E-3</v>
          </cell>
          <cell r="FC1066">
            <v>3.0000000000000001E-3</v>
          </cell>
          <cell r="FD1066">
            <v>60.45</v>
          </cell>
          <cell r="FF1066">
            <v>1.38</v>
          </cell>
          <cell r="FG1066">
            <v>2E-3</v>
          </cell>
          <cell r="FH1066">
            <v>2E-3</v>
          </cell>
          <cell r="FI1066">
            <v>72.77</v>
          </cell>
          <cell r="FK1066">
            <v>2.782</v>
          </cell>
          <cell r="FL1066">
            <v>4.0000000000000001E-3</v>
          </cell>
          <cell r="FM1066">
            <v>4.0000000000000001E-3</v>
          </cell>
          <cell r="FN1066">
            <v>45.83</v>
          </cell>
          <cell r="FP1066">
            <v>238.59</v>
          </cell>
          <cell r="FQ1066">
            <v>7.0000000000000007E-2</v>
          </cell>
          <cell r="FR1066">
            <v>0</v>
          </cell>
          <cell r="FS1066">
            <v>129</v>
          </cell>
          <cell r="FU1066">
            <v>110</v>
          </cell>
          <cell r="FV1066">
            <v>0</v>
          </cell>
          <cell r="FW1066">
            <v>0</v>
          </cell>
          <cell r="GB1066">
            <v>0</v>
          </cell>
          <cell r="GD1066">
            <v>474.73999999999995</v>
          </cell>
          <cell r="GE1066">
            <v>405.43400000000003</v>
          </cell>
          <cell r="GF1066">
            <v>309.06929999999988</v>
          </cell>
          <cell r="GG1066">
            <v>145.65000000000003</v>
          </cell>
          <cell r="GH1066">
            <v>140.89521299999996</v>
          </cell>
          <cell r="GI1066">
            <v>53.270143999999988</v>
          </cell>
          <cell r="GJ1066">
            <v>1334.9800000000009</v>
          </cell>
          <cell r="GK1066">
            <v>1102.3216000000002</v>
          </cell>
          <cell r="GL1066">
            <v>1411.4096426000001</v>
          </cell>
          <cell r="GM1066">
            <v>817.38999999999942</v>
          </cell>
          <cell r="GN1066">
            <v>2582.6400000000008</v>
          </cell>
          <cell r="GO1066">
            <v>1980.2800000000004</v>
          </cell>
          <cell r="GP1066">
            <v>79.89326887731508</v>
          </cell>
          <cell r="GQ1066">
            <v>41.19899999999997</v>
          </cell>
          <cell r="GR1066">
            <v>130.09499999999997</v>
          </cell>
          <cell r="GS1066">
            <v>34.275000000000063</v>
          </cell>
          <cell r="GT1066">
            <v>157.31159999999997</v>
          </cell>
          <cell r="GU1066">
            <v>85.749000000000009</v>
          </cell>
          <cell r="GV1066">
            <v>203.74670000000009</v>
          </cell>
          <cell r="GW1066">
            <v>61.329398400000002</v>
          </cell>
          <cell r="GX1066">
            <v>97.574038999999985</v>
          </cell>
          <cell r="GY1066">
            <v>96.306799999999939</v>
          </cell>
          <cell r="GZ1066">
            <v>96.496000000000052</v>
          </cell>
          <cell r="HA1066">
            <v>114.60500900000014</v>
          </cell>
          <cell r="HB1066">
            <v>20.636000000000006</v>
          </cell>
          <cell r="HC1066">
            <v>9.2830000000000013</v>
          </cell>
          <cell r="HD1066">
            <v>266.57890560000004</v>
          </cell>
          <cell r="HE1066">
            <v>85.89149359999989</v>
          </cell>
          <cell r="HF1066">
            <v>210.9199999999999</v>
          </cell>
          <cell r="HG1066">
            <v>86.3</v>
          </cell>
          <cell r="HH1066">
            <v>159.31986160000005</v>
          </cell>
          <cell r="HI1066">
            <v>119.15512</v>
          </cell>
          <cell r="HJ1066">
            <v>236.27600000000012</v>
          </cell>
          <cell r="HK1066">
            <v>136.63900000000007</v>
          </cell>
          <cell r="HL1066">
            <v>260.10149299999983</v>
          </cell>
          <cell r="HM1066">
            <v>194.03504699999991</v>
          </cell>
          <cell r="HN1066">
            <v>61.46</v>
          </cell>
          <cell r="HO1066">
            <v>58.554000000000016</v>
          </cell>
          <cell r="HP1066">
            <v>87.286000000000016</v>
          </cell>
          <cell r="HQ1066">
            <v>4.8040000000000012</v>
          </cell>
          <cell r="HR1066">
            <v>39.256999999999991</v>
          </cell>
          <cell r="HS1066">
            <v>31.624200000000016</v>
          </cell>
          <cell r="HT1066">
            <v>209.79999999999995</v>
          </cell>
          <cell r="HU1066">
            <v>178.96999999999989</v>
          </cell>
          <cell r="HV1066">
            <v>65.387499999999974</v>
          </cell>
          <cell r="HW1066">
            <v>54.042328999999974</v>
          </cell>
          <cell r="HX1066">
            <v>16.894999999999989</v>
          </cell>
          <cell r="HY1066">
            <v>10.511505999999997</v>
          </cell>
          <cell r="HZ1066">
            <v>3.6209999999999987</v>
          </cell>
          <cell r="IA1066">
            <v>0.2860000000000002</v>
          </cell>
          <cell r="IB1066">
            <v>11.169</v>
          </cell>
          <cell r="IC1066">
            <v>8.9507679999999912</v>
          </cell>
          <cell r="ID1066">
            <v>2.5899999999999985</v>
          </cell>
          <cell r="IE1066">
            <v>0.18300000000000013</v>
          </cell>
          <cell r="IF1066">
            <v>1.5186880000000007</v>
          </cell>
          <cell r="IG1066">
            <v>0.13300000000000009</v>
          </cell>
          <cell r="IH1066">
            <v>2.8004229999999994</v>
          </cell>
          <cell r="II1066">
            <v>0.21800000000000014</v>
          </cell>
          <cell r="IJ1066">
            <v>387.16499999999985</v>
          </cell>
          <cell r="IK1066">
            <v>141.51</v>
          </cell>
          <cell r="IL1066">
            <v>138.67339840000002</v>
          </cell>
          <cell r="IM1066">
            <v>47.041516799999975</v>
          </cell>
        </row>
        <row r="1067">
          <cell r="A1067">
            <v>42704</v>
          </cell>
          <cell r="B1067">
            <v>30</v>
          </cell>
          <cell r="C1067">
            <v>11</v>
          </cell>
          <cell r="D1067">
            <v>2016</v>
          </cell>
          <cell r="E1067" t="str">
            <v>30112016</v>
          </cell>
          <cell r="F1067">
            <v>284.21600000000001</v>
          </cell>
          <cell r="G1067">
            <v>259.77999999999997</v>
          </cell>
          <cell r="H1067">
            <v>93.991</v>
          </cell>
          <cell r="I1067">
            <v>0.91900000000000004</v>
          </cell>
          <cell r="J1067">
            <v>0.373</v>
          </cell>
          <cell r="K1067">
            <v>351.08</v>
          </cell>
          <cell r="M1067">
            <v>181.80699999999999</v>
          </cell>
          <cell r="N1067">
            <v>1.41</v>
          </cell>
          <cell r="O1067">
            <v>1.1379999999999999</v>
          </cell>
          <cell r="P1067">
            <v>368.83</v>
          </cell>
          <cell r="R1067">
            <v>111.384</v>
          </cell>
          <cell r="S1067">
            <v>0.224</v>
          </cell>
          <cell r="T1067">
            <v>3.4000000000000002E-2</v>
          </cell>
          <cell r="U1067">
            <v>160.74</v>
          </cell>
          <cell r="W1067">
            <v>1145.4000000000001</v>
          </cell>
          <cell r="X1067">
            <v>1.1299999999999999</v>
          </cell>
          <cell r="Y1067">
            <v>0.51</v>
          </cell>
          <cell r="Z1067">
            <v>0</v>
          </cell>
          <cell r="AA1067">
            <v>0</v>
          </cell>
          <cell r="AB1067">
            <v>1.0900000000000001</v>
          </cell>
          <cell r="AC1067">
            <v>1.17</v>
          </cell>
          <cell r="AD1067">
            <v>130.34</v>
          </cell>
          <cell r="AF1067">
            <v>956.34</v>
          </cell>
          <cell r="AG1067">
            <v>1.306713</v>
          </cell>
          <cell r="AH1067">
            <v>1.73</v>
          </cell>
          <cell r="AI1067">
            <v>42.98</v>
          </cell>
          <cell r="AJ1067">
            <v>16.7</v>
          </cell>
          <cell r="AK1067">
            <v>956.5</v>
          </cell>
          <cell r="AL1067">
            <v>0.59</v>
          </cell>
          <cell r="AM1067">
            <v>1.78</v>
          </cell>
          <cell r="AN1067">
            <v>215.98</v>
          </cell>
          <cell r="AP1067">
            <v>71.174000000000007</v>
          </cell>
          <cell r="AQ1067">
            <v>4.1000000000000002E-2</v>
          </cell>
          <cell r="AR1067">
            <v>0</v>
          </cell>
          <cell r="AS1067">
            <v>200.678</v>
          </cell>
          <cell r="AU1067">
            <v>108.905</v>
          </cell>
          <cell r="AV1067">
            <v>0</v>
          </cell>
          <cell r="AW1067">
            <v>0.13300000000000001</v>
          </cell>
          <cell r="AX1067">
            <v>221.5</v>
          </cell>
          <cell r="AZ1067">
            <v>132.5</v>
          </cell>
          <cell r="BA1067">
            <v>7.8E-2</v>
          </cell>
          <cell r="BB1067">
            <v>0</v>
          </cell>
          <cell r="BC1067">
            <v>181.63</v>
          </cell>
          <cell r="BE1067">
            <v>279.08999999999997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259.33999999999997</v>
          </cell>
          <cell r="BM1067">
            <v>72.150000000000006</v>
          </cell>
          <cell r="BN1067">
            <v>0.121</v>
          </cell>
          <cell r="BO1067">
            <v>0</v>
          </cell>
          <cell r="BP1067">
            <v>269.61</v>
          </cell>
          <cell r="BQ1067" t="str">
            <v>-</v>
          </cell>
          <cell r="BR1067">
            <v>122.501</v>
          </cell>
          <cell r="BS1067">
            <v>0.27300000000000002</v>
          </cell>
          <cell r="BT1067">
            <v>0</v>
          </cell>
          <cell r="BU1067">
            <v>7.859</v>
          </cell>
          <cell r="BV1067">
            <v>236.69</v>
          </cell>
          <cell r="BX1067">
            <v>64.875</v>
          </cell>
          <cell r="BY1067">
            <v>0</v>
          </cell>
          <cell r="BZ1067">
            <v>0</v>
          </cell>
          <cell r="CA1067">
            <v>87.116</v>
          </cell>
          <cell r="CC1067">
            <v>244.1</v>
          </cell>
          <cell r="CD1067">
            <v>0.223776</v>
          </cell>
          <cell r="CE1067">
            <v>0.31363200000000002</v>
          </cell>
          <cell r="CF1067">
            <v>155.06</v>
          </cell>
          <cell r="CH1067">
            <v>160.99</v>
          </cell>
          <cell r="CI1067">
            <v>0.05</v>
          </cell>
          <cell r="CJ1067">
            <v>0.21</v>
          </cell>
          <cell r="CK1067">
            <v>48.32</v>
          </cell>
          <cell r="CM1067">
            <v>153.79</v>
          </cell>
          <cell r="CN1067">
            <v>0.38</v>
          </cell>
          <cell r="CO1067">
            <v>0.151</v>
          </cell>
          <cell r="CP1067">
            <v>61.86</v>
          </cell>
          <cell r="CR1067">
            <v>270.32</v>
          </cell>
          <cell r="CS1067">
            <v>0</v>
          </cell>
          <cell r="CT1067">
            <v>0</v>
          </cell>
          <cell r="CU1067">
            <v>109.69</v>
          </cell>
          <cell r="CW1067">
            <v>220.84</v>
          </cell>
          <cell r="CX1067">
            <v>0.17518800000000001</v>
          </cell>
          <cell r="CY1067">
            <v>4.3173000000000003E-2</v>
          </cell>
          <cell r="CZ1067">
            <v>0.200488</v>
          </cell>
          <cell r="DA1067">
            <v>0.24366100000000002</v>
          </cell>
          <cell r="DB1067">
            <v>42.22</v>
          </cell>
          <cell r="DD1067">
            <v>107.724</v>
          </cell>
          <cell r="DE1067">
            <v>0.14599999999999999</v>
          </cell>
          <cell r="DF1067">
            <v>0</v>
          </cell>
          <cell r="DG1067">
            <v>52.73</v>
          </cell>
          <cell r="DI1067">
            <v>72.840999999999994</v>
          </cell>
          <cell r="DJ1067">
            <v>0.33500000000000002</v>
          </cell>
          <cell r="DK1067">
            <v>0.3</v>
          </cell>
          <cell r="DL1067">
            <v>45.51</v>
          </cell>
          <cell r="DN1067">
            <v>35.119</v>
          </cell>
          <cell r="DO1067">
            <v>3.8699999999999998E-2</v>
          </cell>
          <cell r="DP1067">
            <v>0</v>
          </cell>
          <cell r="DQ1067">
            <v>34.39</v>
          </cell>
          <cell r="DS1067">
            <v>226.04</v>
          </cell>
          <cell r="DT1067">
            <v>0</v>
          </cell>
          <cell r="DU1067">
            <v>0.59</v>
          </cell>
          <cell r="DV1067">
            <v>28.56</v>
          </cell>
          <cell r="DX1067">
            <v>94.614000000000004</v>
          </cell>
          <cell r="DY1067">
            <v>0.05</v>
          </cell>
          <cell r="EE1067">
            <v>0.219</v>
          </cell>
          <cell r="EF1067">
            <v>63.44</v>
          </cell>
          <cell r="EH1067">
            <v>12.936</v>
          </cell>
          <cell r="EI1067">
            <v>3.5000000000000003E-2</v>
          </cell>
          <cell r="EM1067">
            <v>3.5000000000000003E-2</v>
          </cell>
          <cell r="EN1067">
            <v>20.87</v>
          </cell>
          <cell r="EP1067">
            <v>3.8140000000000001</v>
          </cell>
          <cell r="EQ1067">
            <v>0.03</v>
          </cell>
          <cell r="ER1067">
            <v>6.0000000000000001E-3</v>
          </cell>
          <cell r="ES1067">
            <v>43.14</v>
          </cell>
          <cell r="EU1067">
            <v>10.103</v>
          </cell>
          <cell r="EV1067">
            <v>8.5999999999999993E-2</v>
          </cell>
          <cell r="EX1067">
            <v>4.3999999999999997E-2</v>
          </cell>
          <cell r="EY1067">
            <v>56.29</v>
          </cell>
          <cell r="FA1067">
            <v>2.3490000000000002</v>
          </cell>
          <cell r="FB1067">
            <v>0</v>
          </cell>
          <cell r="FC1067">
            <v>3.0000000000000001E-3</v>
          </cell>
          <cell r="FD1067">
            <v>60.45</v>
          </cell>
          <cell r="FF1067">
            <v>1.38</v>
          </cell>
          <cell r="FG1067">
            <v>2E-3</v>
          </cell>
          <cell r="FH1067">
            <v>2E-3</v>
          </cell>
          <cell r="FI1067">
            <v>72.77</v>
          </cell>
          <cell r="FK1067">
            <v>2.782</v>
          </cell>
          <cell r="FL1067">
            <v>4.0000000000000001E-3</v>
          </cell>
          <cell r="FM1067">
            <v>4.0000000000000001E-3</v>
          </cell>
          <cell r="FN1067">
            <v>45.83</v>
          </cell>
          <cell r="FP1067">
            <v>238.59</v>
          </cell>
          <cell r="FQ1067">
            <v>7.0000000000000007E-2</v>
          </cell>
          <cell r="FR1067">
            <v>0</v>
          </cell>
          <cell r="FS1067">
            <v>128.99</v>
          </cell>
          <cell r="FU1067">
            <v>109.86</v>
          </cell>
          <cell r="FV1067">
            <v>0</v>
          </cell>
          <cell r="FW1067">
            <v>0</v>
          </cell>
          <cell r="GB1067">
            <v>0</v>
          </cell>
          <cell r="GD1067">
            <v>475.65899999999993</v>
          </cell>
          <cell r="GE1067">
            <v>405.80700000000002</v>
          </cell>
          <cell r="GF1067">
            <v>310.47929999999991</v>
          </cell>
          <cell r="GG1067">
            <v>146.78800000000004</v>
          </cell>
          <cell r="GH1067">
            <v>141.11921299999995</v>
          </cell>
          <cell r="GI1067">
            <v>53.304143999999987</v>
          </cell>
          <cell r="GJ1067">
            <v>1336.110000000001</v>
          </cell>
          <cell r="GK1067">
            <v>1103.4916000000003</v>
          </cell>
          <cell r="GL1067">
            <v>1412.7163556</v>
          </cell>
          <cell r="GM1067">
            <v>819.11999999999944</v>
          </cell>
          <cell r="GN1067">
            <v>2583.2300000000009</v>
          </cell>
          <cell r="GO1067">
            <v>1982.0600000000004</v>
          </cell>
          <cell r="GP1067">
            <v>79.934268877315077</v>
          </cell>
          <cell r="GQ1067">
            <v>41.19899999999997</v>
          </cell>
          <cell r="GR1067">
            <v>130.09499999999997</v>
          </cell>
          <cell r="GS1067">
            <v>34.408000000000065</v>
          </cell>
          <cell r="GT1067">
            <v>157.38959999999997</v>
          </cell>
          <cell r="GU1067">
            <v>85.749000000000009</v>
          </cell>
          <cell r="GV1067">
            <v>203.74670000000009</v>
          </cell>
          <cell r="GW1067">
            <v>61.329398400000002</v>
          </cell>
          <cell r="GX1067">
            <v>97.69503899999998</v>
          </cell>
          <cell r="GY1067">
            <v>96.306799999999939</v>
          </cell>
          <cell r="GZ1067">
            <v>96.769000000000048</v>
          </cell>
          <cell r="HA1067">
            <v>114.60500900000014</v>
          </cell>
          <cell r="HB1067">
            <v>20.636000000000006</v>
          </cell>
          <cell r="HC1067">
            <v>9.2830000000000013</v>
          </cell>
          <cell r="HD1067">
            <v>266.80268160000003</v>
          </cell>
          <cell r="HE1067">
            <v>86.205125599999889</v>
          </cell>
          <cell r="HF1067">
            <v>210.96999999999991</v>
          </cell>
          <cell r="HG1067">
            <v>86.509999999999991</v>
          </cell>
          <cell r="HH1067">
            <v>159.69986160000005</v>
          </cell>
          <cell r="HI1067">
            <v>119.30611999999999</v>
          </cell>
          <cell r="HJ1067">
            <v>236.27600000000012</v>
          </cell>
          <cell r="HK1067">
            <v>136.63900000000007</v>
          </cell>
          <cell r="HL1067">
            <v>260.27668099999983</v>
          </cell>
          <cell r="HM1067">
            <v>194.27870799999991</v>
          </cell>
          <cell r="HN1067">
            <v>61.606000000000002</v>
          </cell>
          <cell r="HO1067">
            <v>58.554000000000016</v>
          </cell>
          <cell r="HP1067">
            <v>87.621000000000009</v>
          </cell>
          <cell r="HQ1067">
            <v>5.104000000000001</v>
          </cell>
          <cell r="HR1067">
            <v>39.295699999999989</v>
          </cell>
          <cell r="HS1067">
            <v>31.624200000000016</v>
          </cell>
          <cell r="HT1067">
            <v>209.79999999999995</v>
          </cell>
          <cell r="HU1067">
            <v>179.55999999999989</v>
          </cell>
          <cell r="HV1067">
            <v>65.437499999999972</v>
          </cell>
          <cell r="HW1067">
            <v>54.261328999999975</v>
          </cell>
          <cell r="HX1067">
            <v>16.929999999999989</v>
          </cell>
          <cell r="HY1067">
            <v>10.546505999999997</v>
          </cell>
          <cell r="HZ1067">
            <v>3.6509999999999985</v>
          </cell>
          <cell r="IA1067">
            <v>0.2920000000000002</v>
          </cell>
          <cell r="IB1067">
            <v>11.255000000000001</v>
          </cell>
          <cell r="IC1067">
            <v>8.9947679999999917</v>
          </cell>
          <cell r="ID1067">
            <v>2.5899999999999985</v>
          </cell>
          <cell r="IE1067">
            <v>0.18600000000000014</v>
          </cell>
          <cell r="IF1067">
            <v>1.5206880000000007</v>
          </cell>
          <cell r="IG1067">
            <v>0.13500000000000009</v>
          </cell>
          <cell r="IH1067">
            <v>2.8044229999999994</v>
          </cell>
          <cell r="II1067">
            <v>0.22200000000000014</v>
          </cell>
          <cell r="IJ1067">
            <v>387.23499999999984</v>
          </cell>
          <cell r="IK1067">
            <v>141.51</v>
          </cell>
          <cell r="IL1067">
            <v>138.67339840000002</v>
          </cell>
          <cell r="IM1067">
            <v>47.041516799999975</v>
          </cell>
        </row>
        <row r="1068">
          <cell r="A1068">
            <v>42705</v>
          </cell>
          <cell r="B1068">
            <v>1</v>
          </cell>
          <cell r="C1068">
            <v>12</v>
          </cell>
          <cell r="D1068">
            <v>2016</v>
          </cell>
          <cell r="E1068" t="str">
            <v>1122016</v>
          </cell>
          <cell r="F1068">
            <v>284.25</v>
          </cell>
          <cell r="G1068">
            <v>259.77</v>
          </cell>
          <cell r="H1068">
            <v>94.521000000000001</v>
          </cell>
          <cell r="I1068">
            <v>0.90400000000000003</v>
          </cell>
          <cell r="J1068">
            <v>0.374</v>
          </cell>
          <cell r="K1068">
            <v>351.09</v>
          </cell>
          <cell r="M1068">
            <v>181.94300000000001</v>
          </cell>
          <cell r="N1068">
            <v>1.4179999999999999</v>
          </cell>
          <cell r="O1068">
            <v>1.282</v>
          </cell>
          <cell r="P1068">
            <v>368.86500000000001</v>
          </cell>
          <cell r="R1068">
            <v>111.55200000000001</v>
          </cell>
          <cell r="S1068">
            <v>0.224</v>
          </cell>
          <cell r="T1068">
            <v>3.4000000000000002E-2</v>
          </cell>
          <cell r="U1068">
            <v>160.72999999999999</v>
          </cell>
          <cell r="W1068">
            <v>1143.3</v>
          </cell>
          <cell r="X1068">
            <v>0</v>
          </cell>
          <cell r="Y1068">
            <v>0.51</v>
          </cell>
          <cell r="Z1068">
            <v>0</v>
          </cell>
          <cell r="AA1068">
            <v>0</v>
          </cell>
          <cell r="AB1068">
            <v>1.07</v>
          </cell>
          <cell r="AC1068">
            <v>1.1500000000000001</v>
          </cell>
          <cell r="AD1068">
            <v>130.32</v>
          </cell>
          <cell r="AF1068">
            <v>955.32</v>
          </cell>
          <cell r="AG1068">
            <v>0.79700700000000002</v>
          </cell>
          <cell r="AH1068">
            <v>1.73</v>
          </cell>
          <cell r="AI1068">
            <v>42.98</v>
          </cell>
          <cell r="AJ1068">
            <v>16.7</v>
          </cell>
          <cell r="AK1068">
            <v>956.5</v>
          </cell>
          <cell r="AL1068">
            <v>0.59</v>
          </cell>
          <cell r="AM1068">
            <v>1.78</v>
          </cell>
          <cell r="AN1068">
            <v>215.98</v>
          </cell>
          <cell r="AP1068">
            <v>71.174000000000007</v>
          </cell>
          <cell r="AQ1068">
            <v>4.2000000000000003E-2</v>
          </cell>
          <cell r="AR1068">
            <v>0</v>
          </cell>
          <cell r="AS1068">
            <v>200.67</v>
          </cell>
          <cell r="AU1068">
            <v>108.67</v>
          </cell>
          <cell r="AV1068">
            <v>0</v>
          </cell>
          <cell r="AW1068">
            <v>0.127</v>
          </cell>
          <cell r="AX1068">
            <v>221.48</v>
          </cell>
          <cell r="AZ1068">
            <v>132.08000000000001</v>
          </cell>
          <cell r="BA1068">
            <v>0</v>
          </cell>
          <cell r="BB1068">
            <v>0</v>
          </cell>
          <cell r="BC1068">
            <v>181.62</v>
          </cell>
          <cell r="BE1068">
            <v>278.52999999999997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259.33999999999997</v>
          </cell>
          <cell r="BM1068">
            <v>72.150000000000006</v>
          </cell>
          <cell r="BN1068">
            <v>4.3999999999999997E-2</v>
          </cell>
          <cell r="BO1068">
            <v>0</v>
          </cell>
          <cell r="BP1068">
            <v>269.66000000000003</v>
          </cell>
          <cell r="BQ1068" t="str">
            <v>-</v>
          </cell>
          <cell r="BR1068">
            <v>122.58799999999999</v>
          </cell>
          <cell r="BS1068">
            <v>0.20699999999999999</v>
          </cell>
          <cell r="BT1068">
            <v>0</v>
          </cell>
          <cell r="BU1068">
            <v>7.0549999999999997</v>
          </cell>
          <cell r="BV1068">
            <v>236.69</v>
          </cell>
          <cell r="BX1068">
            <v>64.875</v>
          </cell>
          <cell r="BY1068">
            <v>4.1000000000000002E-2</v>
          </cell>
          <cell r="BZ1068">
            <v>0</v>
          </cell>
          <cell r="CA1068">
            <v>87.108999999999995</v>
          </cell>
          <cell r="CC1068">
            <v>243.8</v>
          </cell>
          <cell r="CD1068">
            <v>0.24969600000000003</v>
          </cell>
          <cell r="CE1068">
            <v>0.31363200000000002</v>
          </cell>
          <cell r="CF1068">
            <v>155.05000000000001</v>
          </cell>
          <cell r="CH1068">
            <v>160.82</v>
          </cell>
          <cell r="CI1068">
            <v>0.01</v>
          </cell>
          <cell r="CJ1068">
            <v>0.16</v>
          </cell>
          <cell r="CK1068">
            <v>48.33</v>
          </cell>
          <cell r="CM1068">
            <v>153.97999999999999</v>
          </cell>
          <cell r="CN1068">
            <v>0.39</v>
          </cell>
          <cell r="CO1068">
            <v>0.151</v>
          </cell>
          <cell r="CP1068">
            <v>61.86</v>
          </cell>
          <cell r="CR1068">
            <v>270.20999999999998</v>
          </cell>
          <cell r="CS1068">
            <v>0</v>
          </cell>
          <cell r="CT1068">
            <v>0</v>
          </cell>
          <cell r="CU1068">
            <v>109.69</v>
          </cell>
          <cell r="CW1068">
            <v>220.84</v>
          </cell>
          <cell r="CX1068">
            <v>0.22498099999999999</v>
          </cell>
          <cell r="CY1068">
            <v>4.3173000000000003E-2</v>
          </cell>
          <cell r="CZ1068">
            <v>0.10074</v>
          </cell>
          <cell r="DA1068">
            <v>0.14391300000000001</v>
          </cell>
          <cell r="DB1068">
            <v>42.23</v>
          </cell>
          <cell r="DD1068">
            <v>107.905</v>
          </cell>
          <cell r="DE1068">
            <v>0.10199999999999999</v>
          </cell>
          <cell r="DF1068">
            <v>0</v>
          </cell>
          <cell r="DG1068">
            <v>52.71</v>
          </cell>
          <cell r="DI1068">
            <v>72.617999999999995</v>
          </cell>
          <cell r="DJ1068">
            <v>0.27500000000000002</v>
          </cell>
          <cell r="DK1068">
            <v>0.3</v>
          </cell>
          <cell r="DL1068">
            <v>45.48</v>
          </cell>
          <cell r="DN1068">
            <v>34.823999999999998</v>
          </cell>
          <cell r="DO1068">
            <v>0.28499999999999998</v>
          </cell>
          <cell r="DP1068">
            <v>0</v>
          </cell>
          <cell r="DQ1068">
            <v>34.369999999999997</v>
          </cell>
          <cell r="DS1068">
            <v>225.32</v>
          </cell>
          <cell r="DT1068">
            <v>0</v>
          </cell>
          <cell r="DU1068">
            <v>0.59</v>
          </cell>
          <cell r="DV1068">
            <v>28.55</v>
          </cell>
          <cell r="DX1068">
            <v>94.468999999999994</v>
          </cell>
          <cell r="DY1068">
            <v>4.9500000000000002E-2</v>
          </cell>
          <cell r="EE1068">
            <v>8.4000000000000005E-2</v>
          </cell>
          <cell r="EF1068">
            <v>63.44</v>
          </cell>
          <cell r="EH1068">
            <v>12.936</v>
          </cell>
          <cell r="EI1068">
            <v>0</v>
          </cell>
          <cell r="EM1068">
            <v>1.7000000000000001E-2</v>
          </cell>
          <cell r="EN1068">
            <v>20.85</v>
          </cell>
          <cell r="EP1068">
            <v>3.79</v>
          </cell>
          <cell r="EQ1068">
            <v>4.2000000000000003E-2</v>
          </cell>
          <cell r="ER1068">
            <v>6.0000000000000001E-3</v>
          </cell>
          <cell r="ES1068">
            <v>43.12</v>
          </cell>
          <cell r="EU1068">
            <v>10.061</v>
          </cell>
          <cell r="EV1068">
            <v>7.3999999999999996E-2</v>
          </cell>
          <cell r="EX1068">
            <v>1.0999999999999999E-2</v>
          </cell>
          <cell r="EY1068">
            <v>56.3</v>
          </cell>
          <cell r="FA1068">
            <v>2.3610000000000002</v>
          </cell>
          <cell r="FB1068">
            <v>3.0000000000000001E-3</v>
          </cell>
          <cell r="FC1068">
            <v>3.0000000000000001E-3</v>
          </cell>
          <cell r="FD1068">
            <v>60.45</v>
          </cell>
          <cell r="FF1068">
            <v>1.38</v>
          </cell>
          <cell r="FG1068">
            <v>2E-3</v>
          </cell>
          <cell r="FH1068">
            <v>2E-3</v>
          </cell>
          <cell r="FI1068">
            <v>72.77</v>
          </cell>
          <cell r="FK1068">
            <v>2.782</v>
          </cell>
          <cell r="FL1068">
            <v>4.0000000000000001E-3</v>
          </cell>
          <cell r="FM1068">
            <v>4.0000000000000001E-3</v>
          </cell>
          <cell r="FN1068">
            <v>45.84</v>
          </cell>
          <cell r="FP1068">
            <v>238.86</v>
          </cell>
          <cell r="FQ1068">
            <v>0.34</v>
          </cell>
          <cell r="FR1068">
            <v>0</v>
          </cell>
          <cell r="FS1068">
            <v>128.99</v>
          </cell>
          <cell r="FU1068">
            <v>109.86</v>
          </cell>
          <cell r="FV1068">
            <v>0</v>
          </cell>
          <cell r="FW1068">
            <v>0</v>
          </cell>
          <cell r="GB1068">
            <v>0</v>
          </cell>
          <cell r="GD1068">
            <v>476.56299999999993</v>
          </cell>
          <cell r="GE1068">
            <v>406.18100000000004</v>
          </cell>
          <cell r="GF1068">
            <v>311.89729999999992</v>
          </cell>
          <cell r="GG1068">
            <v>148.07000000000005</v>
          </cell>
          <cell r="GH1068">
            <v>141.34321299999993</v>
          </cell>
          <cell r="GI1068">
            <v>53.338143999999986</v>
          </cell>
          <cell r="GJ1068">
            <v>1336.110000000001</v>
          </cell>
          <cell r="GK1068">
            <v>1104.6416000000004</v>
          </cell>
          <cell r="GL1068">
            <v>1413.5133625999999</v>
          </cell>
          <cell r="GM1068">
            <v>820.84999999999945</v>
          </cell>
          <cell r="GN1068">
            <v>2583.8200000000011</v>
          </cell>
          <cell r="GO1068">
            <v>1983.8400000000004</v>
          </cell>
          <cell r="GP1068">
            <v>79.976268877315078</v>
          </cell>
          <cell r="GQ1068">
            <v>41.19899999999997</v>
          </cell>
          <cell r="GR1068">
            <v>130.09499999999997</v>
          </cell>
          <cell r="GS1068">
            <v>34.535000000000068</v>
          </cell>
          <cell r="GT1068">
            <v>157.38959999999997</v>
          </cell>
          <cell r="GU1068">
            <v>85.749000000000009</v>
          </cell>
          <cell r="GV1068">
            <v>203.74670000000009</v>
          </cell>
          <cell r="GW1068">
            <v>61.329398400000002</v>
          </cell>
          <cell r="GX1068">
            <v>97.739038999999977</v>
          </cell>
          <cell r="GY1068">
            <v>96.306799999999939</v>
          </cell>
          <cell r="GZ1068">
            <v>96.976000000000042</v>
          </cell>
          <cell r="HA1068">
            <v>114.60500900000014</v>
          </cell>
          <cell r="HB1068">
            <v>20.677000000000007</v>
          </cell>
          <cell r="HC1068">
            <v>9.2830000000000013</v>
          </cell>
          <cell r="HD1068">
            <v>267.0523776</v>
          </cell>
          <cell r="HE1068">
            <v>86.518757599999887</v>
          </cell>
          <cell r="HF1068">
            <v>210.9799999999999</v>
          </cell>
          <cell r="HG1068">
            <v>86.669999999999987</v>
          </cell>
          <cell r="HH1068">
            <v>160.08986160000003</v>
          </cell>
          <cell r="HI1068">
            <v>119.45711999999999</v>
          </cell>
          <cell r="HJ1068">
            <v>236.27600000000012</v>
          </cell>
          <cell r="HK1068">
            <v>136.63900000000007</v>
          </cell>
          <cell r="HL1068">
            <v>260.50166199999984</v>
          </cell>
          <cell r="HM1068">
            <v>194.42262099999991</v>
          </cell>
          <cell r="HN1068">
            <v>61.707999999999998</v>
          </cell>
          <cell r="HO1068">
            <v>58.554000000000016</v>
          </cell>
          <cell r="HP1068">
            <v>87.896000000000015</v>
          </cell>
          <cell r="HQ1068">
            <v>5.4040000000000008</v>
          </cell>
          <cell r="HR1068">
            <v>39.580699999999986</v>
          </cell>
          <cell r="HS1068">
            <v>31.624200000000016</v>
          </cell>
          <cell r="HT1068">
            <v>209.79999999999995</v>
          </cell>
          <cell r="HU1068">
            <v>180.14999999999989</v>
          </cell>
          <cell r="HV1068">
            <v>65.486999999999966</v>
          </cell>
          <cell r="HW1068">
            <v>54.345328999999978</v>
          </cell>
          <cell r="HX1068">
            <v>16.929999999999989</v>
          </cell>
          <cell r="HY1068">
            <v>10.563505999999997</v>
          </cell>
          <cell r="HZ1068">
            <v>3.6929999999999983</v>
          </cell>
          <cell r="IA1068">
            <v>0.29800000000000021</v>
          </cell>
          <cell r="IB1068">
            <v>11.329000000000001</v>
          </cell>
          <cell r="IC1068">
            <v>9.0057679999999909</v>
          </cell>
          <cell r="ID1068">
            <v>2.5929999999999986</v>
          </cell>
          <cell r="IE1068">
            <v>0.18900000000000014</v>
          </cell>
          <cell r="IF1068">
            <v>1.5226880000000007</v>
          </cell>
          <cell r="IG1068">
            <v>0.13700000000000009</v>
          </cell>
          <cell r="IH1068">
            <v>2.8084229999999994</v>
          </cell>
          <cell r="II1068">
            <v>0.22600000000000015</v>
          </cell>
          <cell r="IJ1068">
            <v>387.57499999999982</v>
          </cell>
          <cell r="IK1068">
            <v>141.51</v>
          </cell>
          <cell r="IL1068">
            <v>138.67339840000002</v>
          </cell>
          <cell r="IM1068">
            <v>47.041516799999975</v>
          </cell>
        </row>
        <row r="1069">
          <cell r="A1069">
            <v>42706</v>
          </cell>
          <cell r="B1069">
            <v>2</v>
          </cell>
          <cell r="C1069">
            <v>12</v>
          </cell>
          <cell r="D1069">
            <v>2016</v>
          </cell>
          <cell r="E1069" t="str">
            <v>2122016</v>
          </cell>
          <cell r="F1069">
            <v>284.31</v>
          </cell>
          <cell r="G1069">
            <v>259.77</v>
          </cell>
          <cell r="H1069">
            <v>95.456000000000003</v>
          </cell>
          <cell r="I1069">
            <v>1.1140000000000001</v>
          </cell>
          <cell r="J1069">
            <v>0.17899999999999999</v>
          </cell>
          <cell r="K1069">
            <v>351.06</v>
          </cell>
          <cell r="M1069">
            <v>181.535</v>
          </cell>
          <cell r="N1069">
            <v>0.95799999999999996</v>
          </cell>
          <cell r="O1069">
            <v>1.365</v>
          </cell>
          <cell r="P1069">
            <v>368.89800000000002</v>
          </cell>
          <cell r="R1069">
            <v>111.71</v>
          </cell>
          <cell r="S1069">
            <v>0.21099999999999999</v>
          </cell>
          <cell r="T1069">
            <v>3.4000000000000002E-2</v>
          </cell>
          <cell r="U1069">
            <v>160.72999999999999</v>
          </cell>
          <cell r="W1069">
            <v>1143.3</v>
          </cell>
          <cell r="X1069">
            <v>1.1000000000000001</v>
          </cell>
          <cell r="Y1069">
            <v>0.51</v>
          </cell>
          <cell r="Z1069">
            <v>0</v>
          </cell>
          <cell r="AA1069">
            <v>0</v>
          </cell>
          <cell r="AB1069">
            <v>1.06</v>
          </cell>
          <cell r="AC1069">
            <v>1.1400000000000001</v>
          </cell>
          <cell r="AD1069">
            <v>130.30000000000001</v>
          </cell>
          <cell r="AF1069">
            <v>954.3</v>
          </cell>
          <cell r="AG1069">
            <v>0.79625000000000001</v>
          </cell>
          <cell r="AH1069">
            <v>1.73</v>
          </cell>
          <cell r="AI1069">
            <v>42.97</v>
          </cell>
          <cell r="AJ1069">
            <v>16.7</v>
          </cell>
          <cell r="AK1069">
            <v>954.75</v>
          </cell>
          <cell r="AL1069">
            <v>0.61</v>
          </cell>
          <cell r="AM1069">
            <v>1.78</v>
          </cell>
          <cell r="AN1069">
            <v>215.98</v>
          </cell>
          <cell r="AP1069">
            <v>71.174000000000007</v>
          </cell>
          <cell r="AQ1069">
            <v>4.3999999999999997E-2</v>
          </cell>
          <cell r="AR1069">
            <v>0</v>
          </cell>
          <cell r="AS1069">
            <v>200.66</v>
          </cell>
          <cell r="AU1069">
            <v>108.376</v>
          </cell>
          <cell r="AV1069">
            <v>0</v>
          </cell>
          <cell r="AW1069">
            <v>0.128</v>
          </cell>
          <cell r="AX1069">
            <v>221.48</v>
          </cell>
          <cell r="AZ1069">
            <v>132.08000000000001</v>
          </cell>
          <cell r="BA1069">
            <v>8.5000000000000006E-2</v>
          </cell>
          <cell r="BB1069">
            <v>0</v>
          </cell>
          <cell r="BC1069">
            <v>181.61</v>
          </cell>
          <cell r="BE1069">
            <v>277.95999999999998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259.33999999999997</v>
          </cell>
          <cell r="BM1069">
            <v>72.150000000000006</v>
          </cell>
          <cell r="BN1069">
            <v>4.4999999999999998E-2</v>
          </cell>
          <cell r="BO1069">
            <v>0</v>
          </cell>
          <cell r="BP1069">
            <v>269.72000000000003</v>
          </cell>
          <cell r="BQ1069" t="str">
            <v>-</v>
          </cell>
          <cell r="BR1069">
            <v>122.547</v>
          </cell>
          <cell r="BS1069">
            <v>8.3000000000000004E-2</v>
          </cell>
          <cell r="BT1069">
            <v>0</v>
          </cell>
          <cell r="BU1069">
            <v>5.944</v>
          </cell>
          <cell r="BV1069">
            <v>236.68</v>
          </cell>
          <cell r="BX1069">
            <v>64.734999999999999</v>
          </cell>
          <cell r="BY1069">
            <v>0</v>
          </cell>
          <cell r="BZ1069">
            <v>0</v>
          </cell>
          <cell r="CA1069">
            <v>87.100999999999999</v>
          </cell>
          <cell r="CC1069">
            <v>243.5</v>
          </cell>
          <cell r="CD1069">
            <v>0.20995200000000003</v>
          </cell>
          <cell r="CE1069">
            <v>0.31363200000000002</v>
          </cell>
          <cell r="CF1069">
            <v>155.04</v>
          </cell>
          <cell r="CH1069">
            <v>160.66</v>
          </cell>
          <cell r="CI1069">
            <v>0</v>
          </cell>
          <cell r="CJ1069">
            <v>0.11</v>
          </cell>
          <cell r="CK1069">
            <v>48.33</v>
          </cell>
          <cell r="CM1069">
            <v>153.97999999999999</v>
          </cell>
          <cell r="CN1069">
            <v>0.2</v>
          </cell>
          <cell r="CO1069">
            <v>0.151</v>
          </cell>
          <cell r="CP1069">
            <v>61.85</v>
          </cell>
          <cell r="CR1069">
            <v>270.10000000000002</v>
          </cell>
          <cell r="CS1069">
            <v>0</v>
          </cell>
          <cell r="CT1069">
            <v>0</v>
          </cell>
          <cell r="CU1069">
            <v>109.67</v>
          </cell>
          <cell r="CW1069">
            <v>220.74</v>
          </cell>
          <cell r="CX1069">
            <v>0.12526799999999999</v>
          </cell>
          <cell r="CY1069">
            <v>4.3166999999999997E-2</v>
          </cell>
          <cell r="CZ1069">
            <v>0.100727</v>
          </cell>
          <cell r="DA1069">
            <v>0.14389399999999999</v>
          </cell>
          <cell r="DB1069">
            <v>42.24</v>
          </cell>
          <cell r="DD1069">
            <v>108.086</v>
          </cell>
          <cell r="DE1069">
            <v>0.188</v>
          </cell>
          <cell r="DF1069">
            <v>0</v>
          </cell>
          <cell r="DG1069">
            <v>52.7</v>
          </cell>
          <cell r="DI1069">
            <v>72.507000000000005</v>
          </cell>
          <cell r="DJ1069">
            <v>0.22800000000000001</v>
          </cell>
          <cell r="DK1069">
            <v>0.15</v>
          </cell>
          <cell r="DL1069">
            <v>45.45</v>
          </cell>
          <cell r="DN1069">
            <v>34.530999999999999</v>
          </cell>
          <cell r="DO1069">
            <v>0.22700000000000001</v>
          </cell>
          <cell r="DP1069">
            <v>0</v>
          </cell>
          <cell r="DQ1069">
            <v>34.35</v>
          </cell>
          <cell r="DS1069">
            <v>224.6</v>
          </cell>
          <cell r="DT1069">
            <v>0</v>
          </cell>
          <cell r="DU1069">
            <v>0.59</v>
          </cell>
          <cell r="DV1069">
            <v>28.62</v>
          </cell>
          <cell r="DX1069">
            <v>95.483000000000004</v>
          </cell>
          <cell r="DY1069">
            <v>2.1999999999999999E-2</v>
          </cell>
          <cell r="EE1069">
            <v>0.24399999999999999</v>
          </cell>
          <cell r="EF1069">
            <v>63.43</v>
          </cell>
          <cell r="EH1069">
            <v>12.901</v>
          </cell>
          <cell r="EI1069">
            <v>1.7999999999999999E-2</v>
          </cell>
          <cell r="EM1069">
            <v>1.7999999999999999E-2</v>
          </cell>
          <cell r="EN1069">
            <v>20.91</v>
          </cell>
          <cell r="EP1069">
            <v>3.8620000000000001</v>
          </cell>
          <cell r="EQ1069">
            <v>0.03</v>
          </cell>
          <cell r="ER1069">
            <v>6.0000000000000001E-3</v>
          </cell>
          <cell r="ES1069">
            <v>43.15</v>
          </cell>
          <cell r="EU1069">
            <v>10.124000000000001</v>
          </cell>
          <cell r="EV1069">
            <v>6.7000000000000004E-2</v>
          </cell>
          <cell r="EX1069">
            <v>4.5999999999999999E-2</v>
          </cell>
          <cell r="EY1069">
            <v>56.28</v>
          </cell>
          <cell r="FA1069">
            <v>2.3380000000000001</v>
          </cell>
          <cell r="FB1069">
            <v>0</v>
          </cell>
          <cell r="FC1069">
            <v>3.0000000000000001E-3</v>
          </cell>
          <cell r="FD1069">
            <v>60.46</v>
          </cell>
          <cell r="FF1069">
            <v>1.3839999999999999</v>
          </cell>
          <cell r="FG1069">
            <v>6.0000000000000001E-3</v>
          </cell>
          <cell r="FH1069">
            <v>2E-3</v>
          </cell>
          <cell r="FI1069">
            <v>72.760000000000005</v>
          </cell>
          <cell r="FK1069">
            <v>2.774</v>
          </cell>
          <cell r="FL1069">
            <v>0</v>
          </cell>
          <cell r="FM1069">
            <v>4.0000000000000001E-3</v>
          </cell>
          <cell r="FN1069">
            <v>45.84</v>
          </cell>
          <cell r="FP1069">
            <v>238.86</v>
          </cell>
          <cell r="FQ1069">
            <v>0.06</v>
          </cell>
          <cell r="FR1069">
            <v>0</v>
          </cell>
          <cell r="FS1069">
            <v>128.99</v>
          </cell>
          <cell r="FU1069">
            <v>109.86</v>
          </cell>
          <cell r="FV1069">
            <v>0</v>
          </cell>
          <cell r="FW1069">
            <v>0</v>
          </cell>
          <cell r="GB1069">
            <v>0</v>
          </cell>
          <cell r="GD1069">
            <v>477.67699999999991</v>
          </cell>
          <cell r="GE1069">
            <v>406.36</v>
          </cell>
          <cell r="GF1069">
            <v>312.85529999999994</v>
          </cell>
          <cell r="GG1069">
            <v>149.43500000000006</v>
          </cell>
          <cell r="GH1069">
            <v>141.55421299999995</v>
          </cell>
          <cell r="GI1069">
            <v>53.372143999999984</v>
          </cell>
          <cell r="GJ1069">
            <v>1337.2100000000009</v>
          </cell>
          <cell r="GK1069">
            <v>1105.7816000000005</v>
          </cell>
          <cell r="GL1069">
            <v>1414.3096126</v>
          </cell>
          <cell r="GM1069">
            <v>822.57999999999947</v>
          </cell>
          <cell r="GN1069">
            <v>2584.4300000000012</v>
          </cell>
          <cell r="GO1069">
            <v>1985.6200000000003</v>
          </cell>
          <cell r="GP1069">
            <v>80.020268877315075</v>
          </cell>
          <cell r="GQ1069">
            <v>41.19899999999997</v>
          </cell>
          <cell r="GR1069">
            <v>130.09499999999997</v>
          </cell>
          <cell r="GS1069">
            <v>34.663000000000068</v>
          </cell>
          <cell r="GT1069">
            <v>157.47459999999998</v>
          </cell>
          <cell r="GU1069">
            <v>85.749000000000009</v>
          </cell>
          <cell r="GV1069">
            <v>203.74670000000009</v>
          </cell>
          <cell r="GW1069">
            <v>61.329398400000002</v>
          </cell>
          <cell r="GX1069">
            <v>97.784038999999979</v>
          </cell>
          <cell r="GY1069">
            <v>96.306799999999939</v>
          </cell>
          <cell r="GZ1069">
            <v>97.05900000000004</v>
          </cell>
          <cell r="HA1069">
            <v>114.60500900000014</v>
          </cell>
          <cell r="HB1069">
            <v>20.677000000000007</v>
          </cell>
          <cell r="HC1069">
            <v>9.2830000000000013</v>
          </cell>
          <cell r="HD1069">
            <v>267.26232959999999</v>
          </cell>
          <cell r="HE1069">
            <v>86.832389599999885</v>
          </cell>
          <cell r="HF1069">
            <v>210.9799999999999</v>
          </cell>
          <cell r="HG1069">
            <v>86.779999999999987</v>
          </cell>
          <cell r="HH1069">
            <v>160.28986160000002</v>
          </cell>
          <cell r="HI1069">
            <v>119.60811999999999</v>
          </cell>
          <cell r="HJ1069">
            <v>236.27600000000012</v>
          </cell>
          <cell r="HK1069">
            <v>136.63900000000007</v>
          </cell>
          <cell r="HL1069">
            <v>260.62692999999985</v>
          </cell>
          <cell r="HM1069">
            <v>194.5665149999999</v>
          </cell>
          <cell r="HN1069">
            <v>61.896000000000001</v>
          </cell>
          <cell r="HO1069">
            <v>58.554000000000016</v>
          </cell>
          <cell r="HP1069">
            <v>88.124000000000009</v>
          </cell>
          <cell r="HQ1069">
            <v>5.5540000000000012</v>
          </cell>
          <cell r="HR1069">
            <v>39.807699999999983</v>
          </cell>
          <cell r="HS1069">
            <v>31.624200000000016</v>
          </cell>
          <cell r="HT1069">
            <v>209.79999999999995</v>
          </cell>
          <cell r="HU1069">
            <v>180.7399999999999</v>
          </cell>
          <cell r="HV1069">
            <v>65.508999999999972</v>
          </cell>
          <cell r="HW1069">
            <v>54.589328999999978</v>
          </cell>
          <cell r="HX1069">
            <v>16.94799999999999</v>
          </cell>
          <cell r="HY1069">
            <v>10.581505999999997</v>
          </cell>
          <cell r="HZ1069">
            <v>3.7229999999999981</v>
          </cell>
          <cell r="IA1069">
            <v>0.30400000000000021</v>
          </cell>
          <cell r="IB1069">
            <v>11.396000000000001</v>
          </cell>
          <cell r="IC1069">
            <v>9.0517679999999903</v>
          </cell>
          <cell r="ID1069">
            <v>2.5929999999999986</v>
          </cell>
          <cell r="IE1069">
            <v>0.19200000000000014</v>
          </cell>
          <cell r="IF1069">
            <v>1.5286880000000007</v>
          </cell>
          <cell r="IG1069">
            <v>0.1390000000000001</v>
          </cell>
          <cell r="IH1069">
            <v>2.8084229999999994</v>
          </cell>
          <cell r="II1069">
            <v>0.23000000000000015</v>
          </cell>
          <cell r="IJ1069">
            <v>387.63499999999982</v>
          </cell>
          <cell r="IK1069">
            <v>141.51</v>
          </cell>
          <cell r="IL1069">
            <v>138.67339840000002</v>
          </cell>
          <cell r="IM1069">
            <v>47.041516799999975</v>
          </cell>
        </row>
        <row r="1070">
          <cell r="A1070">
            <v>42707</v>
          </cell>
          <cell r="B1070">
            <v>3</v>
          </cell>
          <cell r="C1070">
            <v>12</v>
          </cell>
          <cell r="D1070">
            <v>2016</v>
          </cell>
          <cell r="E1070" t="str">
            <v>3122016</v>
          </cell>
          <cell r="F1070">
            <v>284.375</v>
          </cell>
          <cell r="G1070">
            <v>259.77</v>
          </cell>
          <cell r="H1070">
            <v>96.47</v>
          </cell>
          <cell r="I1070">
            <v>1.135</v>
          </cell>
          <cell r="J1070">
            <v>0.121</v>
          </cell>
          <cell r="K1070">
            <v>351.05</v>
          </cell>
          <cell r="M1070">
            <v>181.4</v>
          </cell>
          <cell r="N1070">
            <v>1.226</v>
          </cell>
          <cell r="O1070">
            <v>1.3620000000000001</v>
          </cell>
          <cell r="P1070">
            <v>368.93</v>
          </cell>
          <cell r="R1070">
            <v>111.864</v>
          </cell>
          <cell r="S1070">
            <v>0.20699999999999999</v>
          </cell>
          <cell r="T1070">
            <v>3.3000000000000002E-2</v>
          </cell>
          <cell r="U1070">
            <v>160.72999999999999</v>
          </cell>
          <cell r="W1070">
            <v>1143.3</v>
          </cell>
          <cell r="X1070">
            <v>1.0900000000000001</v>
          </cell>
          <cell r="Y1070">
            <v>0.51</v>
          </cell>
          <cell r="Z1070">
            <v>0</v>
          </cell>
          <cell r="AA1070">
            <v>0</v>
          </cell>
          <cell r="AB1070">
            <v>1.05</v>
          </cell>
          <cell r="AC1070">
            <v>1.1300000000000001</v>
          </cell>
          <cell r="AD1070">
            <v>130.27000000000001</v>
          </cell>
          <cell r="AF1070">
            <v>952.77</v>
          </cell>
          <cell r="AG1070">
            <v>0.28415400000000002</v>
          </cell>
          <cell r="AH1070">
            <v>1.73</v>
          </cell>
          <cell r="AI1070">
            <v>42.96</v>
          </cell>
          <cell r="AJ1070">
            <v>16.7</v>
          </cell>
          <cell r="AK1070">
            <v>953</v>
          </cell>
          <cell r="AL1070">
            <v>0.61</v>
          </cell>
          <cell r="AM1070">
            <v>1.78</v>
          </cell>
          <cell r="AN1070">
            <v>215.98</v>
          </cell>
          <cell r="AP1070">
            <v>71.174000000000007</v>
          </cell>
          <cell r="AQ1070">
            <v>4.2999999999999997E-2</v>
          </cell>
          <cell r="AR1070">
            <v>0</v>
          </cell>
          <cell r="AS1070">
            <v>200.65199999999999</v>
          </cell>
          <cell r="AU1070">
            <v>108.14100000000001</v>
          </cell>
          <cell r="AV1070">
            <v>0</v>
          </cell>
          <cell r="AW1070">
            <v>0.115</v>
          </cell>
          <cell r="AX1070">
            <v>221.47</v>
          </cell>
          <cell r="AZ1070">
            <v>131.87</v>
          </cell>
          <cell r="BA1070">
            <v>0</v>
          </cell>
          <cell r="BB1070">
            <v>0</v>
          </cell>
          <cell r="BC1070">
            <v>181.6</v>
          </cell>
          <cell r="BE1070">
            <v>277.39999999999998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259.33999999999997</v>
          </cell>
          <cell r="BM1070">
            <v>72.150000000000006</v>
          </cell>
          <cell r="BN1070">
            <v>4.4999999999999998E-2</v>
          </cell>
          <cell r="BO1070">
            <v>0</v>
          </cell>
          <cell r="BP1070">
            <v>269.79000000000002</v>
          </cell>
          <cell r="BQ1070" t="str">
            <v>-</v>
          </cell>
          <cell r="BR1070">
            <v>122.511</v>
          </cell>
          <cell r="BS1070">
            <v>0.10299999999999999</v>
          </cell>
          <cell r="BT1070">
            <v>0</v>
          </cell>
          <cell r="BU1070">
            <v>4.66</v>
          </cell>
          <cell r="BV1070">
            <v>236.68</v>
          </cell>
          <cell r="BX1070">
            <v>64.734999999999999</v>
          </cell>
          <cell r="BY1070">
            <v>0.04</v>
          </cell>
          <cell r="BZ1070">
            <v>0</v>
          </cell>
          <cell r="CA1070">
            <v>87.096000000000004</v>
          </cell>
          <cell r="CC1070">
            <v>243.4</v>
          </cell>
          <cell r="CD1070">
            <v>0.20995200000000003</v>
          </cell>
          <cell r="CE1070">
            <v>0.209088</v>
          </cell>
          <cell r="CF1070">
            <v>155.04</v>
          </cell>
          <cell r="CH1070">
            <v>160.66</v>
          </cell>
          <cell r="CI1070">
            <v>0.11</v>
          </cell>
          <cell r="CJ1070">
            <v>0.11</v>
          </cell>
          <cell r="CK1070">
            <v>48.33</v>
          </cell>
          <cell r="CM1070">
            <v>153.97999999999999</v>
          </cell>
          <cell r="CN1070">
            <v>0.2</v>
          </cell>
          <cell r="CO1070">
            <v>0.151</v>
          </cell>
          <cell r="CP1070">
            <v>61.85</v>
          </cell>
          <cell r="CR1070">
            <v>269.99</v>
          </cell>
          <cell r="CS1070">
            <v>0</v>
          </cell>
          <cell r="CT1070">
            <v>0</v>
          </cell>
          <cell r="CU1070">
            <v>109.66</v>
          </cell>
          <cell r="CW1070">
            <v>220.69</v>
          </cell>
          <cell r="CX1070">
            <v>0.144563</v>
          </cell>
          <cell r="CY1070">
            <v>1.2640999999999999E-2</v>
          </cell>
          <cell r="CZ1070">
            <v>0.100721</v>
          </cell>
          <cell r="DA1070">
            <v>0.113362</v>
          </cell>
          <cell r="DB1070">
            <v>42.25</v>
          </cell>
          <cell r="DD1070">
            <v>108.268</v>
          </cell>
          <cell r="DE1070">
            <v>0.23899999999999999</v>
          </cell>
          <cell r="DF1070">
            <v>0</v>
          </cell>
          <cell r="DG1070">
            <v>52.69</v>
          </cell>
          <cell r="DI1070">
            <v>72.396000000000001</v>
          </cell>
          <cell r="DJ1070">
            <v>0.24</v>
          </cell>
          <cell r="DK1070">
            <v>0.15</v>
          </cell>
          <cell r="DL1070">
            <v>45.42</v>
          </cell>
          <cell r="DN1070">
            <v>34.238</v>
          </cell>
          <cell r="DO1070">
            <v>0.223</v>
          </cell>
          <cell r="DP1070">
            <v>0</v>
          </cell>
          <cell r="DQ1070">
            <v>34.33</v>
          </cell>
          <cell r="DS1070">
            <v>223.88</v>
          </cell>
          <cell r="DT1070">
            <v>0</v>
          </cell>
          <cell r="DU1070">
            <v>0.59</v>
          </cell>
          <cell r="DV1070">
            <v>28.65</v>
          </cell>
          <cell r="DX1070">
            <v>95.917000000000002</v>
          </cell>
          <cell r="DY1070">
            <v>1.6E-2</v>
          </cell>
          <cell r="EE1070">
            <v>0.24</v>
          </cell>
          <cell r="EF1070">
            <v>63.42</v>
          </cell>
          <cell r="EH1070">
            <v>12.867000000000001</v>
          </cell>
          <cell r="EI1070">
            <v>0</v>
          </cell>
          <cell r="EM1070">
            <v>3.2000000000000001E-2</v>
          </cell>
          <cell r="EN1070">
            <v>20.93</v>
          </cell>
          <cell r="EP1070">
            <v>3.8860000000000001</v>
          </cell>
          <cell r="EQ1070">
            <v>0.03</v>
          </cell>
          <cell r="ER1070">
            <v>6.0000000000000001E-3</v>
          </cell>
          <cell r="ES1070">
            <v>43.16</v>
          </cell>
          <cell r="EU1070">
            <v>10.145</v>
          </cell>
          <cell r="EV1070">
            <v>7.0999999999999994E-2</v>
          </cell>
          <cell r="EX1070">
            <v>0.05</v>
          </cell>
          <cell r="EY1070">
            <v>56.28</v>
          </cell>
          <cell r="FA1070">
            <v>2.3380000000000001</v>
          </cell>
          <cell r="FB1070">
            <v>3.0000000000000001E-3</v>
          </cell>
          <cell r="FC1070">
            <v>3.0000000000000001E-3</v>
          </cell>
          <cell r="FD1070">
            <v>60.46</v>
          </cell>
          <cell r="FF1070">
            <v>1.3839999999999999</v>
          </cell>
          <cell r="FG1070">
            <v>2E-3</v>
          </cell>
          <cell r="FH1070">
            <v>2E-3</v>
          </cell>
          <cell r="FI1070">
            <v>72.760000000000005</v>
          </cell>
          <cell r="FK1070">
            <v>2.774</v>
          </cell>
          <cell r="FL1070">
            <v>4.0000000000000001E-3</v>
          </cell>
          <cell r="FM1070">
            <v>4.0000000000000001E-3</v>
          </cell>
          <cell r="FN1070">
            <v>45.84</v>
          </cell>
          <cell r="FP1070">
            <v>238.86</v>
          </cell>
          <cell r="FQ1070">
            <v>0.06</v>
          </cell>
          <cell r="FR1070">
            <v>0</v>
          </cell>
          <cell r="FS1070">
            <v>128.99</v>
          </cell>
          <cell r="FU1070">
            <v>109.86</v>
          </cell>
          <cell r="FV1070">
            <v>0</v>
          </cell>
          <cell r="FW1070">
            <v>0</v>
          </cell>
          <cell r="GB1070">
            <v>0</v>
          </cell>
          <cell r="GD1070">
            <v>478.8119999999999</v>
          </cell>
          <cell r="GE1070">
            <v>406.48099999999999</v>
          </cell>
          <cell r="GF1070">
            <v>314.08129999999994</v>
          </cell>
          <cell r="GG1070">
            <v>150.79700000000005</v>
          </cell>
          <cell r="GH1070">
            <v>141.76121299999994</v>
          </cell>
          <cell r="GI1070">
            <v>53.405143999999986</v>
          </cell>
          <cell r="GJ1070">
            <v>1338.3000000000009</v>
          </cell>
          <cell r="GK1070">
            <v>1106.9116000000006</v>
          </cell>
          <cell r="GL1070">
            <v>1414.5937666</v>
          </cell>
          <cell r="GM1070">
            <v>824.30999999999949</v>
          </cell>
          <cell r="GN1070">
            <v>2585.0400000000013</v>
          </cell>
          <cell r="GO1070">
            <v>1987.4000000000003</v>
          </cell>
          <cell r="GP1070">
            <v>80.063268877315082</v>
          </cell>
          <cell r="GQ1070">
            <v>41.19899999999997</v>
          </cell>
          <cell r="GR1070">
            <v>130.09499999999997</v>
          </cell>
          <cell r="GS1070">
            <v>34.77800000000007</v>
          </cell>
          <cell r="GT1070">
            <v>157.47459999999998</v>
          </cell>
          <cell r="GU1070">
            <v>85.749000000000009</v>
          </cell>
          <cell r="GV1070">
            <v>203.74670000000009</v>
          </cell>
          <cell r="GW1070">
            <v>61.329398400000002</v>
          </cell>
          <cell r="GX1070">
            <v>97.82903899999998</v>
          </cell>
          <cell r="GY1070">
            <v>96.306799999999939</v>
          </cell>
          <cell r="GZ1070">
            <v>97.162000000000035</v>
          </cell>
          <cell r="HA1070">
            <v>114.60500900000014</v>
          </cell>
          <cell r="HB1070">
            <v>20.717000000000006</v>
          </cell>
          <cell r="HC1070">
            <v>9.2830000000000013</v>
          </cell>
          <cell r="HD1070">
            <v>267.47228159999997</v>
          </cell>
          <cell r="HE1070">
            <v>87.04147759999988</v>
          </cell>
          <cell r="HF1070">
            <v>211.08999999999992</v>
          </cell>
          <cell r="HG1070">
            <v>86.889999999999986</v>
          </cell>
          <cell r="HH1070">
            <v>160.48986160000001</v>
          </cell>
          <cell r="HI1070">
            <v>119.75911999999998</v>
          </cell>
          <cell r="HJ1070">
            <v>236.27600000000012</v>
          </cell>
          <cell r="HK1070">
            <v>136.63900000000007</v>
          </cell>
          <cell r="HL1070">
            <v>260.77149299999985</v>
          </cell>
          <cell r="HM1070">
            <v>194.67987699999989</v>
          </cell>
          <cell r="HN1070">
            <v>62.134999999999998</v>
          </cell>
          <cell r="HO1070">
            <v>58.554000000000016</v>
          </cell>
          <cell r="HP1070">
            <v>88.364000000000004</v>
          </cell>
          <cell r="HQ1070">
            <v>5.7040000000000015</v>
          </cell>
          <cell r="HR1070">
            <v>40.030699999999982</v>
          </cell>
          <cell r="HS1070">
            <v>31.624200000000016</v>
          </cell>
          <cell r="HT1070">
            <v>209.79999999999995</v>
          </cell>
          <cell r="HU1070">
            <v>181.3299999999999</v>
          </cell>
          <cell r="HV1070">
            <v>65.524999999999977</v>
          </cell>
          <cell r="HW1070">
            <v>54.82932899999998</v>
          </cell>
          <cell r="HX1070">
            <v>16.94799999999999</v>
          </cell>
          <cell r="HY1070">
            <v>10.613505999999997</v>
          </cell>
          <cell r="HZ1070">
            <v>3.7529999999999979</v>
          </cell>
          <cell r="IA1070">
            <v>0.31000000000000022</v>
          </cell>
          <cell r="IB1070">
            <v>11.467000000000001</v>
          </cell>
          <cell r="IC1070">
            <v>9.101767999999991</v>
          </cell>
          <cell r="ID1070">
            <v>2.5959999999999988</v>
          </cell>
          <cell r="IE1070">
            <v>0.19500000000000015</v>
          </cell>
          <cell r="IF1070">
            <v>1.5306880000000007</v>
          </cell>
          <cell r="IG1070">
            <v>0.1410000000000001</v>
          </cell>
          <cell r="IH1070">
            <v>2.8124229999999995</v>
          </cell>
          <cell r="II1070">
            <v>0.23400000000000015</v>
          </cell>
          <cell r="IJ1070">
            <v>387.69499999999982</v>
          </cell>
          <cell r="IK1070">
            <v>141.51</v>
          </cell>
          <cell r="IL1070">
            <v>138.67339840000002</v>
          </cell>
          <cell r="IM1070">
            <v>47.041516799999975</v>
          </cell>
        </row>
        <row r="1071">
          <cell r="A1071">
            <v>42708</v>
          </cell>
          <cell r="B1071">
            <v>4</v>
          </cell>
          <cell r="C1071">
            <v>12</v>
          </cell>
          <cell r="D1071">
            <v>2016</v>
          </cell>
          <cell r="E1071" t="str">
            <v>4122016</v>
          </cell>
          <cell r="F1071">
            <v>284.41500000000002</v>
          </cell>
          <cell r="G1071">
            <v>259.77</v>
          </cell>
          <cell r="H1071">
            <v>97.093999999999994</v>
          </cell>
          <cell r="I1071">
            <v>0.745</v>
          </cell>
          <cell r="J1071">
            <v>0.121</v>
          </cell>
          <cell r="K1071">
            <v>351.02</v>
          </cell>
          <cell r="M1071">
            <v>180.99199999999999</v>
          </cell>
          <cell r="N1071">
            <v>0.95199999999999996</v>
          </cell>
          <cell r="O1071">
            <v>1.359</v>
          </cell>
          <cell r="P1071">
            <v>368.96</v>
          </cell>
          <cell r="R1071">
            <v>112.008</v>
          </cell>
          <cell r="S1071">
            <v>0.19700000000000001</v>
          </cell>
          <cell r="T1071">
            <v>3.4000000000000002E-2</v>
          </cell>
          <cell r="U1071">
            <v>160.72</v>
          </cell>
          <cell r="W1071">
            <v>1141.2</v>
          </cell>
          <cell r="X1071">
            <v>0</v>
          </cell>
          <cell r="Y1071">
            <v>0.51</v>
          </cell>
          <cell r="Z1071">
            <v>0</v>
          </cell>
          <cell r="AA1071">
            <v>0</v>
          </cell>
          <cell r="AB1071">
            <v>1.04</v>
          </cell>
          <cell r="AC1071">
            <v>1.1200000000000001</v>
          </cell>
          <cell r="AD1071">
            <v>130.21</v>
          </cell>
          <cell r="AF1071">
            <v>949.71</v>
          </cell>
          <cell r="AG1071">
            <v>1.020691</v>
          </cell>
          <cell r="AH1071">
            <v>4</v>
          </cell>
          <cell r="AI1071">
            <v>42.96</v>
          </cell>
          <cell r="AJ1071">
            <v>16.7</v>
          </cell>
          <cell r="AK1071">
            <v>953</v>
          </cell>
          <cell r="AL1071">
            <v>2.36</v>
          </cell>
          <cell r="AM1071">
            <v>1.78</v>
          </cell>
          <cell r="AN1071">
            <v>215.99</v>
          </cell>
          <cell r="AP1071">
            <v>71.284999999999997</v>
          </cell>
          <cell r="AQ1071">
            <v>0.152</v>
          </cell>
          <cell r="AR1071">
            <v>0</v>
          </cell>
          <cell r="AS1071">
            <v>200.64500000000001</v>
          </cell>
          <cell r="AU1071">
            <v>107.93600000000001</v>
          </cell>
          <cell r="AV1071">
            <v>0</v>
          </cell>
          <cell r="AW1071">
            <v>0.112</v>
          </cell>
          <cell r="AX1071">
            <v>221.47</v>
          </cell>
          <cell r="AZ1071">
            <v>131.87</v>
          </cell>
          <cell r="BA1071">
            <v>7.8E-2</v>
          </cell>
          <cell r="BB1071">
            <v>0</v>
          </cell>
          <cell r="BC1071">
            <v>181.59</v>
          </cell>
          <cell r="BE1071">
            <v>276.83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259.33999999999997</v>
          </cell>
          <cell r="BM1071">
            <v>72.150000000000006</v>
          </cell>
          <cell r="BN1071">
            <v>4.3999999999999997E-2</v>
          </cell>
          <cell r="BO1071">
            <v>0</v>
          </cell>
          <cell r="BP1071">
            <v>269.83999999999997</v>
          </cell>
          <cell r="BQ1071" t="str">
            <v>-</v>
          </cell>
          <cell r="BR1071">
            <v>122.45099999999999</v>
          </cell>
          <cell r="BS1071">
            <v>6.7000000000000004E-2</v>
          </cell>
          <cell r="BT1071">
            <v>0</v>
          </cell>
          <cell r="BU1071">
            <v>3.7080000000000002</v>
          </cell>
          <cell r="BV1071">
            <v>236.68</v>
          </cell>
          <cell r="BX1071">
            <v>64.734999999999999</v>
          </cell>
          <cell r="BY1071">
            <v>4.3200000000000002E-2</v>
          </cell>
          <cell r="BZ1071">
            <v>0</v>
          </cell>
          <cell r="CA1071">
            <v>87.090999999999994</v>
          </cell>
          <cell r="CC1071">
            <v>243.2</v>
          </cell>
          <cell r="CD1071">
            <v>0.20995200000000003</v>
          </cell>
          <cell r="CE1071">
            <v>0.209088</v>
          </cell>
          <cell r="CF1071">
            <v>155.04</v>
          </cell>
          <cell r="CH1071">
            <v>160.66</v>
          </cell>
          <cell r="CI1071">
            <v>0.11</v>
          </cell>
          <cell r="CJ1071">
            <v>0.11</v>
          </cell>
          <cell r="CK1071">
            <v>48.33</v>
          </cell>
          <cell r="CM1071">
            <v>153.97999999999999</v>
          </cell>
          <cell r="CN1071">
            <v>0.2</v>
          </cell>
          <cell r="CO1071">
            <v>0.151</v>
          </cell>
          <cell r="CP1071">
            <v>61.84</v>
          </cell>
          <cell r="CR1071">
            <v>269.73</v>
          </cell>
          <cell r="CS1071">
            <v>0</v>
          </cell>
          <cell r="CT1071">
            <v>0.15</v>
          </cell>
          <cell r="CU1071">
            <v>109.62</v>
          </cell>
          <cell r="CW1071">
            <v>220.49</v>
          </cell>
          <cell r="CX1071">
            <v>0.13400400000000001</v>
          </cell>
          <cell r="CY1071">
            <v>2.1621999999999999E-2</v>
          </cell>
          <cell r="CZ1071">
            <v>0.230655</v>
          </cell>
          <cell r="DA1071">
            <v>0.25227699999999997</v>
          </cell>
          <cell r="DB1071">
            <v>42.26</v>
          </cell>
          <cell r="DD1071">
            <v>108.449</v>
          </cell>
          <cell r="DE1071">
            <v>0.105</v>
          </cell>
          <cell r="DF1071">
            <v>0</v>
          </cell>
          <cell r="DG1071">
            <v>52.67</v>
          </cell>
          <cell r="DI1071">
            <v>72.174000000000007</v>
          </cell>
          <cell r="DJ1071">
            <v>0.223</v>
          </cell>
          <cell r="DK1071">
            <v>0.15</v>
          </cell>
          <cell r="DL1071">
            <v>45.39</v>
          </cell>
          <cell r="DN1071">
            <v>33.947000000000003</v>
          </cell>
          <cell r="DO1071">
            <v>0.214</v>
          </cell>
          <cell r="DP1071">
            <v>0</v>
          </cell>
          <cell r="DQ1071">
            <v>34.31</v>
          </cell>
          <cell r="DS1071">
            <v>223.16</v>
          </cell>
          <cell r="DT1071">
            <v>0</v>
          </cell>
          <cell r="DU1071">
            <v>0.59</v>
          </cell>
          <cell r="DV1071">
            <v>28.66</v>
          </cell>
          <cell r="DX1071">
            <v>96.061999999999998</v>
          </cell>
          <cell r="DY1071">
            <v>0.06</v>
          </cell>
          <cell r="EE1071">
            <v>0.248</v>
          </cell>
          <cell r="EF1071">
            <v>63.42</v>
          </cell>
          <cell r="EH1071">
            <v>12.867000000000001</v>
          </cell>
          <cell r="EI1071">
            <v>3.7999999999999999E-2</v>
          </cell>
          <cell r="EM1071">
            <v>3.7999999999999999E-2</v>
          </cell>
          <cell r="EN1071">
            <v>20.95</v>
          </cell>
          <cell r="EP1071">
            <v>3.91</v>
          </cell>
          <cell r="EQ1071">
            <v>0.03</v>
          </cell>
          <cell r="ER1071">
            <v>6.0000000000000001E-3</v>
          </cell>
          <cell r="ES1071">
            <v>43.17</v>
          </cell>
          <cell r="EU1071">
            <v>10.166</v>
          </cell>
          <cell r="EV1071">
            <v>7.0000000000000007E-2</v>
          </cell>
          <cell r="EX1071">
            <v>4.9000000000000002E-2</v>
          </cell>
          <cell r="EY1071">
            <v>56.27</v>
          </cell>
          <cell r="FA1071">
            <v>2.3260000000000001</v>
          </cell>
          <cell r="FB1071">
            <v>0</v>
          </cell>
          <cell r="FC1071">
            <v>3.0000000000000001E-3</v>
          </cell>
          <cell r="FD1071">
            <v>60.46</v>
          </cell>
          <cell r="FF1071">
            <v>1.3839999999999999</v>
          </cell>
          <cell r="FG1071">
            <v>2E-3</v>
          </cell>
          <cell r="FH1071">
            <v>2E-3</v>
          </cell>
          <cell r="FI1071">
            <v>72.760000000000005</v>
          </cell>
          <cell r="FK1071">
            <v>2.774</v>
          </cell>
          <cell r="FL1071">
            <v>4.0000000000000001E-3</v>
          </cell>
          <cell r="FM1071">
            <v>4.0000000000000001E-3</v>
          </cell>
          <cell r="FN1071">
            <v>45.84</v>
          </cell>
          <cell r="FP1071">
            <v>238.86</v>
          </cell>
          <cell r="FQ1071">
            <v>0.06</v>
          </cell>
          <cell r="FR1071">
            <v>0</v>
          </cell>
          <cell r="FS1071">
            <v>128.99</v>
          </cell>
          <cell r="FU1071">
            <v>109.86</v>
          </cell>
          <cell r="FV1071">
            <v>0</v>
          </cell>
          <cell r="FW1071">
            <v>0</v>
          </cell>
          <cell r="GB1071">
            <v>0</v>
          </cell>
          <cell r="GD1071">
            <v>479.5569999999999</v>
          </cell>
          <cell r="GE1071">
            <v>406.60199999999998</v>
          </cell>
          <cell r="GF1071">
            <v>315.03329999999994</v>
          </cell>
          <cell r="GG1071">
            <v>152.15600000000006</v>
          </cell>
          <cell r="GH1071">
            <v>141.95821299999994</v>
          </cell>
          <cell r="GI1071">
            <v>53.439143999999985</v>
          </cell>
          <cell r="GJ1071">
            <v>1338.3000000000009</v>
          </cell>
          <cell r="GK1071">
            <v>1108.0316000000005</v>
          </cell>
          <cell r="GL1071">
            <v>1415.6144575999999</v>
          </cell>
          <cell r="GM1071">
            <v>828.30999999999949</v>
          </cell>
          <cell r="GN1071">
            <v>2587.4000000000015</v>
          </cell>
          <cell r="GO1071">
            <v>1989.1800000000003</v>
          </cell>
          <cell r="GP1071">
            <v>80.215268877315083</v>
          </cell>
          <cell r="GQ1071">
            <v>41.19899999999997</v>
          </cell>
          <cell r="GR1071">
            <v>130.09499999999997</v>
          </cell>
          <cell r="GS1071">
            <v>34.890000000000072</v>
          </cell>
          <cell r="GT1071">
            <v>157.55259999999998</v>
          </cell>
          <cell r="GU1071">
            <v>85.749000000000009</v>
          </cell>
          <cell r="GV1071">
            <v>203.74670000000009</v>
          </cell>
          <cell r="GW1071">
            <v>61.329398400000002</v>
          </cell>
          <cell r="GX1071">
            <v>97.873038999999977</v>
          </cell>
          <cell r="GY1071">
            <v>96.306799999999939</v>
          </cell>
          <cell r="GZ1071">
            <v>97.229000000000028</v>
          </cell>
          <cell r="HA1071">
            <v>114.60500900000014</v>
          </cell>
          <cell r="HB1071">
            <v>20.760200000000005</v>
          </cell>
          <cell r="HC1071">
            <v>9.2830000000000013</v>
          </cell>
          <cell r="HD1071">
            <v>267.68223359999996</v>
          </cell>
          <cell r="HE1071">
            <v>87.250565599999874</v>
          </cell>
          <cell r="HF1071">
            <v>211.19999999999993</v>
          </cell>
          <cell r="HG1071">
            <v>86.999999999999986</v>
          </cell>
          <cell r="HH1071">
            <v>160.6898616</v>
          </cell>
          <cell r="HI1071">
            <v>119.91011999999998</v>
          </cell>
          <cell r="HJ1071">
            <v>236.27600000000012</v>
          </cell>
          <cell r="HK1071">
            <v>136.78900000000007</v>
          </cell>
          <cell r="HL1071">
            <v>260.90549699999985</v>
          </cell>
          <cell r="HM1071">
            <v>194.93215399999988</v>
          </cell>
          <cell r="HN1071">
            <v>62.239999999999995</v>
          </cell>
          <cell r="HO1071">
            <v>58.554000000000016</v>
          </cell>
          <cell r="HP1071">
            <v>88.587000000000003</v>
          </cell>
          <cell r="HQ1071">
            <v>5.8540000000000019</v>
          </cell>
          <cell r="HR1071">
            <v>40.24469999999998</v>
          </cell>
          <cell r="HS1071">
            <v>31.624200000000016</v>
          </cell>
          <cell r="HT1071">
            <v>209.79999999999995</v>
          </cell>
          <cell r="HU1071">
            <v>181.9199999999999</v>
          </cell>
          <cell r="HV1071">
            <v>65.58499999999998</v>
          </cell>
          <cell r="HW1071">
            <v>55.077328999999978</v>
          </cell>
          <cell r="HX1071">
            <v>16.98599999999999</v>
          </cell>
          <cell r="HY1071">
            <v>10.651505999999998</v>
          </cell>
          <cell r="HZ1071">
            <v>3.7829999999999977</v>
          </cell>
          <cell r="IA1071">
            <v>0.31600000000000023</v>
          </cell>
          <cell r="IB1071">
            <v>11.537000000000001</v>
          </cell>
          <cell r="IC1071">
            <v>9.1507679999999905</v>
          </cell>
          <cell r="ID1071">
            <v>2.5959999999999988</v>
          </cell>
          <cell r="IE1071">
            <v>0.19800000000000015</v>
          </cell>
          <cell r="IF1071">
            <v>1.5326880000000007</v>
          </cell>
          <cell r="IG1071">
            <v>0.1430000000000001</v>
          </cell>
          <cell r="IH1071">
            <v>2.8164229999999995</v>
          </cell>
          <cell r="II1071">
            <v>0.23800000000000016</v>
          </cell>
          <cell r="IJ1071">
            <v>387.75499999999982</v>
          </cell>
          <cell r="IK1071">
            <v>141.51</v>
          </cell>
          <cell r="IL1071">
            <v>138.67339840000002</v>
          </cell>
          <cell r="IM1071">
            <v>47.041516799999975</v>
          </cell>
        </row>
        <row r="1072">
          <cell r="A1072">
            <v>42709</v>
          </cell>
          <cell r="B1072">
            <v>5</v>
          </cell>
          <cell r="C1072">
            <v>12</v>
          </cell>
          <cell r="D1072">
            <v>2016</v>
          </cell>
          <cell r="E1072" t="str">
            <v>5122016</v>
          </cell>
          <cell r="F1072">
            <v>284.47500000000002</v>
          </cell>
          <cell r="G1072">
            <v>259.77</v>
          </cell>
          <cell r="H1072">
            <v>98.03</v>
          </cell>
          <cell r="I1072">
            <v>1.0569999999999999</v>
          </cell>
          <cell r="J1072">
            <v>0.121</v>
          </cell>
          <cell r="K1072">
            <v>350.96</v>
          </cell>
          <cell r="M1072">
            <v>180.19800000000001</v>
          </cell>
          <cell r="N1072">
            <v>0.56000000000000005</v>
          </cell>
          <cell r="O1072">
            <v>1.353</v>
          </cell>
          <cell r="P1072">
            <v>368.995</v>
          </cell>
          <cell r="R1072">
            <v>112.176</v>
          </cell>
          <cell r="S1072">
            <v>0.222</v>
          </cell>
          <cell r="T1072">
            <v>3.4000000000000002E-2</v>
          </cell>
          <cell r="U1072">
            <v>160.72</v>
          </cell>
          <cell r="W1072">
            <v>1141.2</v>
          </cell>
          <cell r="X1072">
            <v>1.1000000000000001</v>
          </cell>
          <cell r="Y1072">
            <v>0.51</v>
          </cell>
          <cell r="Z1072">
            <v>0</v>
          </cell>
          <cell r="AA1072">
            <v>0</v>
          </cell>
          <cell r="AB1072">
            <v>1.06</v>
          </cell>
          <cell r="AC1072">
            <v>1.1400000000000001</v>
          </cell>
          <cell r="AD1072">
            <v>130.1</v>
          </cell>
          <cell r="AF1072">
            <v>944.1</v>
          </cell>
          <cell r="AG1072">
            <v>9.2115000000000002E-2</v>
          </cell>
          <cell r="AH1072">
            <v>5.62</v>
          </cell>
          <cell r="AI1072">
            <v>42.96</v>
          </cell>
          <cell r="AJ1072">
            <v>16.7</v>
          </cell>
          <cell r="AK1072">
            <v>953</v>
          </cell>
          <cell r="AL1072">
            <v>2.36</v>
          </cell>
          <cell r="AM1072">
            <v>1.78</v>
          </cell>
          <cell r="AN1072">
            <v>215.99</v>
          </cell>
          <cell r="AP1072">
            <v>71.284999999999997</v>
          </cell>
          <cell r="AQ1072">
            <v>3.9E-2</v>
          </cell>
          <cell r="AR1072">
            <v>0</v>
          </cell>
          <cell r="AS1072">
            <v>200.63499999999999</v>
          </cell>
          <cell r="AU1072">
            <v>107.642</v>
          </cell>
          <cell r="AV1072">
            <v>0</v>
          </cell>
          <cell r="AW1072">
            <v>0.112</v>
          </cell>
          <cell r="AX1072">
            <v>221.46</v>
          </cell>
          <cell r="AZ1072">
            <v>131.66</v>
          </cell>
          <cell r="BA1072">
            <v>0</v>
          </cell>
          <cell r="BB1072">
            <v>0</v>
          </cell>
          <cell r="BC1072">
            <v>181.59</v>
          </cell>
          <cell r="BE1072">
            <v>276.83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259.33999999999997</v>
          </cell>
          <cell r="BM1072">
            <v>72.150000000000006</v>
          </cell>
          <cell r="BN1072">
            <v>4.5669000000000001E-2</v>
          </cell>
          <cell r="BO1072">
            <v>0</v>
          </cell>
          <cell r="BP1072">
            <v>269.70999999999998</v>
          </cell>
          <cell r="BQ1072" t="str">
            <v>-</v>
          </cell>
          <cell r="BR1072">
            <v>122.559</v>
          </cell>
          <cell r="BS1072">
            <v>0</v>
          </cell>
          <cell r="BT1072">
            <v>0.17299999999999999</v>
          </cell>
          <cell r="BU1072">
            <v>6.1340000000000003</v>
          </cell>
          <cell r="BV1072">
            <v>236.67</v>
          </cell>
          <cell r="BX1072">
            <v>64.593999999999994</v>
          </cell>
          <cell r="BY1072">
            <v>0</v>
          </cell>
          <cell r="BZ1072">
            <v>0</v>
          </cell>
          <cell r="CA1072">
            <v>87.084999999999994</v>
          </cell>
          <cell r="CC1072">
            <v>243</v>
          </cell>
          <cell r="CD1072">
            <v>0.17971200000000001</v>
          </cell>
          <cell r="CE1072">
            <v>0.209088</v>
          </cell>
          <cell r="CF1072">
            <v>155.04</v>
          </cell>
          <cell r="CH1072">
            <v>160.66</v>
          </cell>
          <cell r="CI1072">
            <v>0.11</v>
          </cell>
          <cell r="CJ1072">
            <v>0.11</v>
          </cell>
          <cell r="CK1072">
            <v>48.34</v>
          </cell>
          <cell r="CM1072">
            <v>154.16999999999999</v>
          </cell>
          <cell r="CN1072">
            <v>0.39</v>
          </cell>
          <cell r="CO1072">
            <v>0.151</v>
          </cell>
          <cell r="CP1072">
            <v>61.83</v>
          </cell>
          <cell r="CR1072">
            <v>269.42</v>
          </cell>
          <cell r="CS1072">
            <v>0</v>
          </cell>
          <cell r="CT1072">
            <v>0.2</v>
          </cell>
          <cell r="CU1072">
            <v>109.55</v>
          </cell>
          <cell r="CW1072">
            <v>220.15</v>
          </cell>
          <cell r="CX1072">
            <v>0.13294500000000001</v>
          </cell>
          <cell r="CY1072">
            <v>2.521E-2</v>
          </cell>
          <cell r="CZ1072">
            <v>0.37532599999999999</v>
          </cell>
          <cell r="DA1072">
            <v>0.400536</v>
          </cell>
          <cell r="DB1072">
            <v>42.27</v>
          </cell>
          <cell r="DD1072">
            <v>108.63</v>
          </cell>
          <cell r="DE1072">
            <v>8.5999999999999993E-2</v>
          </cell>
          <cell r="DF1072">
            <v>0</v>
          </cell>
          <cell r="DG1072">
            <v>52.65</v>
          </cell>
          <cell r="DI1072">
            <v>71.951999999999998</v>
          </cell>
          <cell r="DJ1072">
            <v>0.247</v>
          </cell>
          <cell r="DK1072">
            <v>0.15</v>
          </cell>
          <cell r="DL1072">
            <v>45.37</v>
          </cell>
          <cell r="DN1072">
            <v>33.753</v>
          </cell>
          <cell r="DO1072">
            <v>0.30399999999999999</v>
          </cell>
          <cell r="DP1072">
            <v>0</v>
          </cell>
          <cell r="DQ1072">
            <v>34.28</v>
          </cell>
          <cell r="DS1072">
            <v>222.08</v>
          </cell>
          <cell r="DT1072">
            <v>0</v>
          </cell>
          <cell r="DU1072">
            <v>0.59</v>
          </cell>
          <cell r="DV1072">
            <v>28.68</v>
          </cell>
          <cell r="DX1072">
            <v>96.350999999999999</v>
          </cell>
          <cell r="DY1072">
            <v>0.06</v>
          </cell>
          <cell r="EE1072">
            <v>0.23899999999999999</v>
          </cell>
          <cell r="EF1072">
            <v>63.42</v>
          </cell>
          <cell r="EH1072">
            <v>12.867000000000001</v>
          </cell>
          <cell r="EI1072">
            <v>4.1000000000000002E-2</v>
          </cell>
          <cell r="EM1072">
            <v>4.1000000000000002E-2</v>
          </cell>
          <cell r="EN1072">
            <v>20.96</v>
          </cell>
          <cell r="EP1072">
            <v>3.9220000000000002</v>
          </cell>
          <cell r="EQ1072">
            <v>1.7999999999999999E-2</v>
          </cell>
          <cell r="ER1072">
            <v>6.0000000000000001E-3</v>
          </cell>
          <cell r="ES1072">
            <v>43.18</v>
          </cell>
          <cell r="EU1072">
            <v>10.186999999999999</v>
          </cell>
          <cell r="EV1072">
            <v>6.6000000000000003E-2</v>
          </cell>
          <cell r="EX1072">
            <v>4.4999999999999998E-2</v>
          </cell>
          <cell r="EY1072">
            <v>56.27</v>
          </cell>
          <cell r="FA1072">
            <v>2.3260000000000001</v>
          </cell>
          <cell r="FB1072">
            <v>3.0000000000000001E-3</v>
          </cell>
          <cell r="FC1072">
            <v>3.0000000000000001E-3</v>
          </cell>
          <cell r="FD1072">
            <v>60.45</v>
          </cell>
          <cell r="FF1072">
            <v>1.38</v>
          </cell>
          <cell r="FG1072">
            <v>2E-3</v>
          </cell>
          <cell r="FH1072">
            <v>0</v>
          </cell>
          <cell r="FI1072">
            <v>72.760000000000005</v>
          </cell>
          <cell r="FK1072">
            <v>2.774</v>
          </cell>
          <cell r="FL1072">
            <v>4.0000000000000001E-3</v>
          </cell>
          <cell r="FM1072">
            <v>4.0000000000000001E-3</v>
          </cell>
          <cell r="FN1072">
            <v>45.84</v>
          </cell>
          <cell r="FP1072">
            <v>238.86</v>
          </cell>
          <cell r="FQ1072">
            <v>0.06</v>
          </cell>
          <cell r="FR1072">
            <v>0</v>
          </cell>
          <cell r="FS1072">
            <v>128.99</v>
          </cell>
          <cell r="FU1072">
            <v>109.86</v>
          </cell>
          <cell r="FV1072">
            <v>0</v>
          </cell>
          <cell r="FW1072">
            <v>0</v>
          </cell>
          <cell r="GB1072">
            <v>0</v>
          </cell>
          <cell r="GD1072">
            <v>480.61399999999992</v>
          </cell>
          <cell r="GE1072">
            <v>406.72299999999996</v>
          </cell>
          <cell r="GF1072">
            <v>315.59329999999994</v>
          </cell>
          <cell r="GG1072">
            <v>153.50900000000007</v>
          </cell>
          <cell r="GH1072">
            <v>142.18021299999995</v>
          </cell>
          <cell r="GI1072">
            <v>53.473143999999984</v>
          </cell>
          <cell r="GJ1072">
            <v>1339.4000000000008</v>
          </cell>
          <cell r="GK1072">
            <v>1109.1716000000006</v>
          </cell>
          <cell r="GL1072">
            <v>1415.7065725999998</v>
          </cell>
          <cell r="GM1072">
            <v>833.9299999999995</v>
          </cell>
          <cell r="GN1072">
            <v>2589.7600000000016</v>
          </cell>
          <cell r="GO1072">
            <v>1990.9600000000003</v>
          </cell>
          <cell r="GP1072">
            <v>80.254268877315084</v>
          </cell>
          <cell r="GQ1072">
            <v>41.19899999999997</v>
          </cell>
          <cell r="GR1072">
            <v>130.09499999999997</v>
          </cell>
          <cell r="GS1072">
            <v>35.002000000000073</v>
          </cell>
          <cell r="GT1072">
            <v>157.55259999999998</v>
          </cell>
          <cell r="GU1072">
            <v>85.749000000000009</v>
          </cell>
          <cell r="GV1072">
            <v>203.74670000000009</v>
          </cell>
          <cell r="GW1072">
            <v>61.329398400000002</v>
          </cell>
          <cell r="GX1072">
            <v>97.918707999999981</v>
          </cell>
          <cell r="GY1072">
            <v>96.306799999999939</v>
          </cell>
          <cell r="GZ1072">
            <v>97.229000000000028</v>
          </cell>
          <cell r="HA1072">
            <v>114.77800900000014</v>
          </cell>
          <cell r="HB1072">
            <v>20.760200000000005</v>
          </cell>
          <cell r="HC1072">
            <v>9.2830000000000013</v>
          </cell>
          <cell r="HD1072">
            <v>267.86194559999996</v>
          </cell>
          <cell r="HE1072">
            <v>87.459653599999868</v>
          </cell>
          <cell r="HF1072">
            <v>211.30999999999995</v>
          </cell>
          <cell r="HG1072">
            <v>87.109999999999985</v>
          </cell>
          <cell r="HH1072">
            <v>161.07986159999999</v>
          </cell>
          <cell r="HI1072">
            <v>120.06111999999997</v>
          </cell>
          <cell r="HJ1072">
            <v>236.27600000000012</v>
          </cell>
          <cell r="HK1072">
            <v>136.98900000000006</v>
          </cell>
          <cell r="HL1072">
            <v>261.03844199999986</v>
          </cell>
          <cell r="HM1072">
            <v>195.33268999999987</v>
          </cell>
          <cell r="HN1072">
            <v>62.325999999999993</v>
          </cell>
          <cell r="HO1072">
            <v>58.554000000000016</v>
          </cell>
          <cell r="HP1072">
            <v>88.834000000000003</v>
          </cell>
          <cell r="HQ1072">
            <v>6.0040000000000022</v>
          </cell>
          <cell r="HR1072">
            <v>40.548699999999982</v>
          </cell>
          <cell r="HS1072">
            <v>31.624200000000016</v>
          </cell>
          <cell r="HT1072">
            <v>209.79999999999995</v>
          </cell>
          <cell r="HU1072">
            <v>182.50999999999991</v>
          </cell>
          <cell r="HV1072">
            <v>65.644999999999982</v>
          </cell>
          <cell r="HW1072">
            <v>55.316328999999975</v>
          </cell>
          <cell r="HX1072">
            <v>17.02699999999999</v>
          </cell>
          <cell r="HY1072">
            <v>10.692505999999998</v>
          </cell>
          <cell r="HZ1072">
            <v>3.8009999999999975</v>
          </cell>
          <cell r="IA1072">
            <v>0.32200000000000023</v>
          </cell>
          <cell r="IB1072">
            <v>11.603000000000002</v>
          </cell>
          <cell r="IC1072">
            <v>9.1957679999999904</v>
          </cell>
          <cell r="ID1072">
            <v>2.5989999999999989</v>
          </cell>
          <cell r="IE1072">
            <v>0.20100000000000015</v>
          </cell>
          <cell r="IF1072">
            <v>1.5346880000000007</v>
          </cell>
          <cell r="IG1072">
            <v>0.1430000000000001</v>
          </cell>
          <cell r="IH1072">
            <v>2.8204229999999995</v>
          </cell>
          <cell r="II1072">
            <v>0.24200000000000016</v>
          </cell>
          <cell r="IJ1072">
            <v>387.81499999999983</v>
          </cell>
          <cell r="IK1072">
            <v>141.51</v>
          </cell>
          <cell r="IL1072">
            <v>138.67339840000002</v>
          </cell>
          <cell r="IM1072">
            <v>47.041516799999975</v>
          </cell>
        </row>
        <row r="1073">
          <cell r="A1073">
            <v>42710</v>
          </cell>
          <cell r="B1073">
            <v>6</v>
          </cell>
          <cell r="C1073">
            <v>12</v>
          </cell>
          <cell r="D1073">
            <v>2016</v>
          </cell>
          <cell r="E1073" t="str">
            <v>6122016</v>
          </cell>
          <cell r="F1073">
            <v>284.52</v>
          </cell>
          <cell r="G1073">
            <v>259.77</v>
          </cell>
          <cell r="H1073">
            <v>98.730999999999995</v>
          </cell>
          <cell r="I1073">
            <v>0.82199999999999995</v>
          </cell>
          <cell r="J1073">
            <v>0.121</v>
          </cell>
          <cell r="K1073">
            <v>350.94</v>
          </cell>
          <cell r="M1073">
            <v>179.93799999999999</v>
          </cell>
          <cell r="N1073">
            <v>1.0860000000000001</v>
          </cell>
          <cell r="O1073">
            <v>1.3460000000000001</v>
          </cell>
          <cell r="P1073">
            <v>369.00799999999998</v>
          </cell>
          <cell r="R1073">
            <v>112.238</v>
          </cell>
          <cell r="S1073">
            <v>0.115</v>
          </cell>
          <cell r="T1073">
            <v>3.4000000000000002E-2</v>
          </cell>
          <cell r="U1073">
            <v>160.72</v>
          </cell>
          <cell r="W1073">
            <v>1141.2</v>
          </cell>
          <cell r="X1073">
            <v>1.1100000000000001</v>
          </cell>
          <cell r="Y1073">
            <v>0.51</v>
          </cell>
          <cell r="Z1073">
            <v>0</v>
          </cell>
          <cell r="AA1073">
            <v>0</v>
          </cell>
          <cell r="AB1073">
            <v>1.07</v>
          </cell>
          <cell r="AC1073">
            <v>1.1500000000000001</v>
          </cell>
          <cell r="AD1073">
            <v>129.99</v>
          </cell>
          <cell r="AF1073">
            <v>938.53</v>
          </cell>
          <cell r="AG1073">
            <v>0.132655</v>
          </cell>
          <cell r="AH1073">
            <v>5.62</v>
          </cell>
          <cell r="AI1073">
            <v>42.96</v>
          </cell>
          <cell r="AJ1073">
            <v>16.7</v>
          </cell>
          <cell r="AK1073">
            <v>953</v>
          </cell>
          <cell r="AL1073">
            <v>2.36</v>
          </cell>
          <cell r="AM1073">
            <v>1.78</v>
          </cell>
          <cell r="AN1073">
            <v>215.97</v>
          </cell>
          <cell r="AP1073">
            <v>71.061999999999998</v>
          </cell>
          <cell r="AQ1073">
            <v>0</v>
          </cell>
          <cell r="AR1073">
            <v>0</v>
          </cell>
          <cell r="AS1073">
            <v>200.62700000000001</v>
          </cell>
          <cell r="AU1073">
            <v>107.407</v>
          </cell>
          <cell r="AV1073">
            <v>0</v>
          </cell>
          <cell r="AW1073">
            <v>0.124</v>
          </cell>
          <cell r="AX1073">
            <v>221.46</v>
          </cell>
          <cell r="AZ1073">
            <v>131.66</v>
          </cell>
          <cell r="BA1073">
            <v>3.5999999999999997E-2</v>
          </cell>
          <cell r="BB1073">
            <v>0</v>
          </cell>
          <cell r="BC1073">
            <v>181.58</v>
          </cell>
          <cell r="BE1073">
            <v>276.27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259.33999999999997</v>
          </cell>
          <cell r="BM1073">
            <v>72.150000000000006</v>
          </cell>
          <cell r="BN1073">
            <v>4.4999999999999998E-2</v>
          </cell>
          <cell r="BO1073">
            <v>0</v>
          </cell>
          <cell r="BP1073">
            <v>269.56</v>
          </cell>
          <cell r="BQ1073" t="str">
            <v>-</v>
          </cell>
          <cell r="BR1073">
            <v>122.47</v>
          </cell>
          <cell r="BS1073">
            <v>0</v>
          </cell>
          <cell r="BT1073">
            <v>0.17299999999999999</v>
          </cell>
          <cell r="BU1073">
            <v>8.7189999999999994</v>
          </cell>
          <cell r="BV1073">
            <v>236.66</v>
          </cell>
          <cell r="BX1073">
            <v>64.453999999999994</v>
          </cell>
          <cell r="BY1073">
            <v>0</v>
          </cell>
          <cell r="BZ1073">
            <v>0</v>
          </cell>
          <cell r="CA1073">
            <v>87.078999999999994</v>
          </cell>
          <cell r="CC1073">
            <v>242.8</v>
          </cell>
          <cell r="CD1073">
            <v>0.17971200000000001</v>
          </cell>
          <cell r="CE1073">
            <v>0.209088</v>
          </cell>
          <cell r="CF1073">
            <v>155.04</v>
          </cell>
          <cell r="CH1073">
            <v>160.66</v>
          </cell>
          <cell r="CI1073">
            <v>0.11</v>
          </cell>
          <cell r="CJ1073">
            <v>0.11</v>
          </cell>
          <cell r="CK1073">
            <v>48.34</v>
          </cell>
          <cell r="CM1073">
            <v>154.16999999999999</v>
          </cell>
          <cell r="CN1073">
            <v>0.2</v>
          </cell>
          <cell r="CO1073">
            <v>0.151</v>
          </cell>
          <cell r="CP1073">
            <v>61.82</v>
          </cell>
          <cell r="CR1073">
            <v>269.11</v>
          </cell>
          <cell r="CS1073">
            <v>0</v>
          </cell>
          <cell r="CT1073">
            <v>0.2</v>
          </cell>
          <cell r="CU1073">
            <v>109.48</v>
          </cell>
          <cell r="CW1073">
            <v>219.8</v>
          </cell>
          <cell r="CX1073">
            <v>6.2249999999999996E-3</v>
          </cell>
          <cell r="CY1073">
            <v>4.3196999999999999E-2</v>
          </cell>
          <cell r="CZ1073">
            <v>0.23044500000000001</v>
          </cell>
          <cell r="DA1073">
            <v>0.273642</v>
          </cell>
          <cell r="DB1073">
            <v>42.28</v>
          </cell>
          <cell r="DD1073">
            <v>108.81100000000001</v>
          </cell>
          <cell r="DE1073">
            <v>0.254</v>
          </cell>
          <cell r="DF1073">
            <v>0</v>
          </cell>
          <cell r="DG1073">
            <v>52.64</v>
          </cell>
          <cell r="DI1073">
            <v>71.841999999999999</v>
          </cell>
          <cell r="DJ1073">
            <v>0.248</v>
          </cell>
          <cell r="DK1073">
            <v>0.15</v>
          </cell>
          <cell r="DL1073">
            <v>45.33</v>
          </cell>
          <cell r="DN1073">
            <v>33.368000000000002</v>
          </cell>
          <cell r="DO1073">
            <v>0.104</v>
          </cell>
          <cell r="DP1073">
            <v>0</v>
          </cell>
          <cell r="DQ1073">
            <v>34.26</v>
          </cell>
          <cell r="DS1073">
            <v>221.36</v>
          </cell>
          <cell r="DT1073">
            <v>0</v>
          </cell>
          <cell r="DU1073">
            <v>0.59</v>
          </cell>
          <cell r="DV1073">
            <v>28.7</v>
          </cell>
          <cell r="DX1073">
            <v>96.64</v>
          </cell>
          <cell r="DY1073">
            <v>0.06</v>
          </cell>
          <cell r="EE1073">
            <v>0.245</v>
          </cell>
          <cell r="EF1073">
            <v>63.41</v>
          </cell>
          <cell r="EH1073">
            <v>12.833</v>
          </cell>
          <cell r="EI1073">
            <v>0</v>
          </cell>
          <cell r="EM1073">
            <v>2.4E-2</v>
          </cell>
          <cell r="EN1073">
            <v>20.96</v>
          </cell>
          <cell r="EP1073">
            <v>3.9220000000000002</v>
          </cell>
          <cell r="EQ1073">
            <v>6.0000000000000001E-3</v>
          </cell>
          <cell r="ER1073">
            <v>6.0000000000000001E-3</v>
          </cell>
          <cell r="ES1073">
            <v>43.19</v>
          </cell>
          <cell r="EU1073">
            <v>10.208</v>
          </cell>
          <cell r="EV1073">
            <v>5.8999999999999997E-2</v>
          </cell>
          <cell r="EX1073">
            <v>3.7999999999999999E-2</v>
          </cell>
          <cell r="EY1073">
            <v>56.27</v>
          </cell>
          <cell r="FA1073">
            <v>2.3260000000000001</v>
          </cell>
          <cell r="FB1073">
            <v>3.0000000000000001E-3</v>
          </cell>
          <cell r="FC1073">
            <v>3.0000000000000001E-3</v>
          </cell>
          <cell r="FD1073">
            <v>60.47</v>
          </cell>
          <cell r="FF1073">
            <v>1.3879999999999999</v>
          </cell>
          <cell r="FG1073">
            <v>0.01</v>
          </cell>
          <cell r="FH1073">
            <v>2E-3</v>
          </cell>
          <cell r="FI1073">
            <v>72.75</v>
          </cell>
          <cell r="FK1073">
            <v>2.766</v>
          </cell>
          <cell r="FL1073">
            <v>0</v>
          </cell>
          <cell r="FM1073">
            <v>4.0000000000000001E-3</v>
          </cell>
          <cell r="FN1073">
            <v>45.84</v>
          </cell>
          <cell r="FP1073">
            <v>238.86</v>
          </cell>
          <cell r="FQ1073">
            <v>0.06</v>
          </cell>
          <cell r="FR1073">
            <v>0</v>
          </cell>
          <cell r="FS1073">
            <v>128.99</v>
          </cell>
          <cell r="FU1073">
            <v>109.86</v>
          </cell>
          <cell r="FV1073">
            <v>0</v>
          </cell>
          <cell r="FW1073">
            <v>0</v>
          </cell>
          <cell r="GB1073">
            <v>0</v>
          </cell>
          <cell r="GD1073">
            <v>481.43599999999992</v>
          </cell>
          <cell r="GE1073">
            <v>406.84399999999994</v>
          </cell>
          <cell r="GF1073">
            <v>316.67929999999996</v>
          </cell>
          <cell r="GG1073">
            <v>154.85500000000008</v>
          </cell>
          <cell r="GH1073">
            <v>142.29521299999996</v>
          </cell>
          <cell r="GI1073">
            <v>53.507143999999982</v>
          </cell>
          <cell r="GJ1073">
            <v>1340.5100000000007</v>
          </cell>
          <cell r="GK1073">
            <v>1110.3216000000007</v>
          </cell>
          <cell r="GL1073">
            <v>1415.8392276</v>
          </cell>
          <cell r="GM1073">
            <v>839.5499999999995</v>
          </cell>
          <cell r="GN1073">
            <v>2592.1200000000017</v>
          </cell>
          <cell r="GO1073">
            <v>1992.7400000000002</v>
          </cell>
          <cell r="GP1073">
            <v>80.254268877315084</v>
          </cell>
          <cell r="GQ1073">
            <v>41.19899999999997</v>
          </cell>
          <cell r="GR1073">
            <v>130.09499999999997</v>
          </cell>
          <cell r="GS1073">
            <v>35.126000000000076</v>
          </cell>
          <cell r="GT1073">
            <v>157.58859999999999</v>
          </cell>
          <cell r="GU1073">
            <v>85.749000000000009</v>
          </cell>
          <cell r="GV1073">
            <v>203.74670000000009</v>
          </cell>
          <cell r="GW1073">
            <v>61.329398400000002</v>
          </cell>
          <cell r="GX1073">
            <v>97.963707999999983</v>
          </cell>
          <cell r="GY1073">
            <v>96.306799999999939</v>
          </cell>
          <cell r="GZ1073">
            <v>97.229000000000028</v>
          </cell>
          <cell r="HA1073">
            <v>114.95100900000014</v>
          </cell>
          <cell r="HB1073">
            <v>20.760200000000005</v>
          </cell>
          <cell r="HC1073">
            <v>9.2830000000000013</v>
          </cell>
          <cell r="HD1073">
            <v>268.04165759999995</v>
          </cell>
          <cell r="HE1073">
            <v>87.668741599999862</v>
          </cell>
          <cell r="HF1073">
            <v>211.41999999999996</v>
          </cell>
          <cell r="HG1073">
            <v>87.219999999999985</v>
          </cell>
          <cell r="HH1073">
            <v>161.27986159999998</v>
          </cell>
          <cell r="HI1073">
            <v>120.21211999999997</v>
          </cell>
          <cell r="HJ1073">
            <v>236.27600000000012</v>
          </cell>
          <cell r="HK1073">
            <v>137.18900000000005</v>
          </cell>
          <cell r="HL1073">
            <v>261.04466699999983</v>
          </cell>
          <cell r="HM1073">
            <v>195.60633199999987</v>
          </cell>
          <cell r="HN1073">
            <v>62.579999999999991</v>
          </cell>
          <cell r="HO1073">
            <v>58.554000000000016</v>
          </cell>
          <cell r="HP1073">
            <v>89.082000000000008</v>
          </cell>
          <cell r="HQ1073">
            <v>6.1540000000000026</v>
          </cell>
          <cell r="HR1073">
            <v>40.652699999999982</v>
          </cell>
          <cell r="HS1073">
            <v>31.624200000000016</v>
          </cell>
          <cell r="HT1073">
            <v>209.79999999999995</v>
          </cell>
          <cell r="HU1073">
            <v>183.09999999999991</v>
          </cell>
          <cell r="HV1073">
            <v>65.704999999999984</v>
          </cell>
          <cell r="HW1073">
            <v>55.561328999999972</v>
          </cell>
          <cell r="HX1073">
            <v>17.02699999999999</v>
          </cell>
          <cell r="HY1073">
            <v>10.716505999999997</v>
          </cell>
          <cell r="HZ1073">
            <v>3.8069999999999973</v>
          </cell>
          <cell r="IA1073">
            <v>0.32800000000000024</v>
          </cell>
          <cell r="IB1073">
            <v>11.662000000000001</v>
          </cell>
          <cell r="IC1073">
            <v>9.2337679999999906</v>
          </cell>
          <cell r="ID1073">
            <v>2.601999999999999</v>
          </cell>
          <cell r="IE1073">
            <v>0.20400000000000015</v>
          </cell>
          <cell r="IF1073">
            <v>1.5446880000000007</v>
          </cell>
          <cell r="IG1073">
            <v>0.1450000000000001</v>
          </cell>
          <cell r="IH1073">
            <v>2.8204229999999995</v>
          </cell>
          <cell r="II1073">
            <v>0.24600000000000016</v>
          </cell>
          <cell r="IJ1073">
            <v>387.87499999999983</v>
          </cell>
          <cell r="IK1073">
            <v>141.51</v>
          </cell>
          <cell r="IL1073">
            <v>138.67339840000002</v>
          </cell>
          <cell r="IM1073">
            <v>47.041516799999975</v>
          </cell>
        </row>
        <row r="1074">
          <cell r="A1074">
            <v>42711</v>
          </cell>
          <cell r="B1074">
            <v>7</v>
          </cell>
          <cell r="C1074">
            <v>12</v>
          </cell>
          <cell r="D1074">
            <v>2016</v>
          </cell>
          <cell r="E1074" t="str">
            <v>7122016</v>
          </cell>
          <cell r="F1074">
            <v>384.55</v>
          </cell>
          <cell r="G1074">
            <v>259.81</v>
          </cell>
          <cell r="H1074">
            <v>99.198999999999998</v>
          </cell>
          <cell r="I1074">
            <v>1.2010000000000001</v>
          </cell>
          <cell r="J1074">
            <v>0.73299999999999998</v>
          </cell>
          <cell r="K1074">
            <v>350.91</v>
          </cell>
          <cell r="M1074">
            <v>179.54599999999999</v>
          </cell>
          <cell r="N1074">
            <v>0.95199999999999996</v>
          </cell>
          <cell r="O1074">
            <v>1.343</v>
          </cell>
          <cell r="P1074">
            <v>369.04</v>
          </cell>
          <cell r="R1074">
            <v>112.392</v>
          </cell>
          <cell r="S1074">
            <v>0.26900000000000002</v>
          </cell>
          <cell r="T1074">
            <v>9.6000000000000002E-2</v>
          </cell>
          <cell r="U1074">
            <v>160.71</v>
          </cell>
          <cell r="W1074">
            <v>1139.0999999999999</v>
          </cell>
          <cell r="X1074">
            <v>0</v>
          </cell>
          <cell r="Y1074">
            <v>0.51</v>
          </cell>
          <cell r="Z1074">
            <v>0</v>
          </cell>
          <cell r="AA1074">
            <v>0</v>
          </cell>
          <cell r="AB1074">
            <v>1.03</v>
          </cell>
          <cell r="AC1074">
            <v>1.1100000000000001</v>
          </cell>
          <cell r="AD1074">
            <v>129.88999999999999</v>
          </cell>
          <cell r="AF1074">
            <v>933.83</v>
          </cell>
          <cell r="AG1074">
            <v>1.0021599999999999</v>
          </cell>
          <cell r="AH1074">
            <v>5.62</v>
          </cell>
          <cell r="AI1074">
            <v>42.94</v>
          </cell>
          <cell r="AJ1074">
            <v>17.2</v>
          </cell>
          <cell r="AK1074">
            <v>949.5</v>
          </cell>
          <cell r="AL1074">
            <v>0</v>
          </cell>
          <cell r="AM1074">
            <v>3.04</v>
          </cell>
          <cell r="AN1074">
            <v>215.97</v>
          </cell>
          <cell r="AP1074">
            <v>71.061999999999998</v>
          </cell>
          <cell r="AQ1074">
            <v>3.5000000000000003E-2</v>
          </cell>
          <cell r="AR1074">
            <v>0</v>
          </cell>
          <cell r="AS1074">
            <v>200.61799999999999</v>
          </cell>
          <cell r="AU1074">
            <v>107.143</v>
          </cell>
          <cell r="AV1074">
            <v>0</v>
          </cell>
          <cell r="AW1074">
            <v>0.124</v>
          </cell>
          <cell r="AX1074">
            <v>221.44</v>
          </cell>
          <cell r="AZ1074">
            <v>131.24</v>
          </cell>
          <cell r="BA1074">
            <v>0</v>
          </cell>
          <cell r="BB1074">
            <v>3.5000000000000003E-2</v>
          </cell>
          <cell r="BC1074">
            <v>181.57</v>
          </cell>
          <cell r="BE1074">
            <v>275.7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259.33999999999997</v>
          </cell>
          <cell r="BM1074">
            <v>72.150000000000006</v>
          </cell>
          <cell r="BN1074">
            <v>4.4999999999999998E-2</v>
          </cell>
          <cell r="BO1074">
            <v>0</v>
          </cell>
          <cell r="BP1074">
            <v>269.60000000000002</v>
          </cell>
          <cell r="BQ1074" t="str">
            <v>-</v>
          </cell>
          <cell r="BR1074">
            <v>122.258</v>
          </cell>
          <cell r="BS1074">
            <v>9.6000000000000002E-2</v>
          </cell>
          <cell r="BT1074">
            <v>0.17299999999999999</v>
          </cell>
          <cell r="BU1074">
            <v>7.7939999999999996</v>
          </cell>
          <cell r="BV1074">
            <v>236.66</v>
          </cell>
          <cell r="BX1074">
            <v>64.453999999999994</v>
          </cell>
          <cell r="BY1074">
            <v>0.04</v>
          </cell>
          <cell r="BZ1074">
            <v>0</v>
          </cell>
          <cell r="CA1074">
            <v>87.076999999999998</v>
          </cell>
          <cell r="CC1074">
            <v>242.7</v>
          </cell>
          <cell r="CD1074">
            <v>0.72921599999999998</v>
          </cell>
          <cell r="CE1074">
            <v>6.3072000000000003E-2</v>
          </cell>
          <cell r="CF1074">
            <v>155.04</v>
          </cell>
          <cell r="CH1074">
            <v>160.66</v>
          </cell>
          <cell r="CI1074">
            <v>0.11</v>
          </cell>
          <cell r="CJ1074">
            <v>0.11</v>
          </cell>
          <cell r="CK1074">
            <v>48.34</v>
          </cell>
          <cell r="CM1074">
            <v>154.16999999999999</v>
          </cell>
          <cell r="CN1074">
            <v>0.2</v>
          </cell>
          <cell r="CO1074">
            <v>0.151</v>
          </cell>
          <cell r="CP1074">
            <v>61.81</v>
          </cell>
          <cell r="CR1074">
            <v>268.8</v>
          </cell>
          <cell r="CS1074">
            <v>0</v>
          </cell>
          <cell r="CT1074">
            <v>0.2</v>
          </cell>
          <cell r="CU1074">
            <v>109.47</v>
          </cell>
          <cell r="CW1074">
            <v>219.75</v>
          </cell>
          <cell r="CX1074">
            <v>7.4242000000000002E-2</v>
          </cell>
          <cell r="CY1074">
            <v>4.3194000000000003E-2</v>
          </cell>
          <cell r="CZ1074">
            <v>0</v>
          </cell>
          <cell r="DA1074">
            <v>4.3194000000000003E-2</v>
          </cell>
          <cell r="DB1074">
            <v>42.29</v>
          </cell>
          <cell r="DD1074">
            <v>108.992</v>
          </cell>
          <cell r="DE1074">
            <v>0.26100000000000001</v>
          </cell>
          <cell r="DF1074">
            <v>0</v>
          </cell>
          <cell r="DG1074">
            <v>52.63</v>
          </cell>
          <cell r="DI1074">
            <v>71.730999999999995</v>
          </cell>
          <cell r="DJ1074">
            <v>0.23</v>
          </cell>
          <cell r="DK1074">
            <v>0.15</v>
          </cell>
          <cell r="DL1074">
            <v>45.28</v>
          </cell>
          <cell r="DN1074">
            <v>32.889000000000003</v>
          </cell>
          <cell r="DO1074">
            <v>0</v>
          </cell>
          <cell r="DP1074">
            <v>0</v>
          </cell>
          <cell r="DQ1074">
            <v>34.24</v>
          </cell>
          <cell r="DS1074">
            <v>220.64</v>
          </cell>
          <cell r="DT1074">
            <v>0</v>
          </cell>
          <cell r="DU1074">
            <v>0.59</v>
          </cell>
          <cell r="DV1074">
            <v>28.73</v>
          </cell>
          <cell r="DX1074">
            <v>97.072000000000003</v>
          </cell>
          <cell r="DY1074">
            <v>2.5000000000000001E-2</v>
          </cell>
          <cell r="EE1074">
            <v>0.24299999999999999</v>
          </cell>
          <cell r="EF1074">
            <v>63.41</v>
          </cell>
          <cell r="EH1074">
            <v>12.833</v>
          </cell>
          <cell r="EI1074">
            <v>1.7999999999999999E-2</v>
          </cell>
          <cell r="EM1074">
            <v>1.7999999999999999E-2</v>
          </cell>
          <cell r="EN1074">
            <v>20.95</v>
          </cell>
          <cell r="EP1074">
            <v>3.91</v>
          </cell>
          <cell r="EQ1074">
            <v>0</v>
          </cell>
          <cell r="ER1074">
            <v>6.0000000000000001E-3</v>
          </cell>
          <cell r="ES1074">
            <v>43.19</v>
          </cell>
          <cell r="EU1074">
            <v>10.208</v>
          </cell>
          <cell r="EV1074">
            <v>3.6999999999999998E-2</v>
          </cell>
          <cell r="EX1074">
            <v>3.6999999999999998E-2</v>
          </cell>
          <cell r="EY1074">
            <v>56.27</v>
          </cell>
          <cell r="FA1074">
            <v>2.3260000000000001</v>
          </cell>
          <cell r="FB1074">
            <v>3.0000000000000001E-3</v>
          </cell>
          <cell r="FC1074">
            <v>3.0000000000000001E-3</v>
          </cell>
          <cell r="FD1074">
            <v>60.47</v>
          </cell>
          <cell r="FF1074">
            <v>1.3879999999999999</v>
          </cell>
          <cell r="FG1074">
            <v>2E-3</v>
          </cell>
          <cell r="FH1074">
            <v>0</v>
          </cell>
          <cell r="FI1074">
            <v>72.75</v>
          </cell>
          <cell r="FK1074">
            <v>2.766</v>
          </cell>
          <cell r="FL1074">
            <v>4.0000000000000001E-3</v>
          </cell>
          <cell r="FM1074">
            <v>4.0000000000000001E-3</v>
          </cell>
          <cell r="FN1074">
            <v>45.84</v>
          </cell>
          <cell r="FP1074">
            <v>238.86</v>
          </cell>
          <cell r="FQ1074">
            <v>0.06</v>
          </cell>
          <cell r="FR1074">
            <v>0</v>
          </cell>
          <cell r="FS1074">
            <v>128.99</v>
          </cell>
          <cell r="FU1074">
            <v>109.86</v>
          </cell>
          <cell r="FV1074">
            <v>0</v>
          </cell>
          <cell r="FW1074">
            <v>0</v>
          </cell>
          <cell r="GB1074">
            <v>0</v>
          </cell>
          <cell r="GD1074">
            <v>482.63699999999994</v>
          </cell>
          <cell r="GE1074">
            <v>407.57699999999994</v>
          </cell>
          <cell r="GF1074">
            <v>317.63129999999995</v>
          </cell>
          <cell r="GG1074">
            <v>156.19800000000006</v>
          </cell>
          <cell r="GH1074">
            <v>142.56421299999997</v>
          </cell>
          <cell r="GI1074">
            <v>53.603143999999979</v>
          </cell>
          <cell r="GJ1074">
            <v>1340.5100000000007</v>
          </cell>
          <cell r="GK1074">
            <v>1111.4316000000006</v>
          </cell>
          <cell r="GL1074">
            <v>1416.8413876</v>
          </cell>
          <cell r="GM1074">
            <v>845.1699999999995</v>
          </cell>
          <cell r="GN1074">
            <v>2592.1200000000017</v>
          </cell>
          <cell r="GO1074">
            <v>1995.7800000000002</v>
          </cell>
          <cell r="GP1074">
            <v>80.289268877315081</v>
          </cell>
          <cell r="GQ1074">
            <v>41.19899999999997</v>
          </cell>
          <cell r="GR1074">
            <v>130.09499999999997</v>
          </cell>
          <cell r="GS1074">
            <v>35.250000000000078</v>
          </cell>
          <cell r="GT1074">
            <v>157.58859999999999</v>
          </cell>
          <cell r="GU1074">
            <v>85.784000000000006</v>
          </cell>
          <cell r="GV1074">
            <v>203.74670000000009</v>
          </cell>
          <cell r="GW1074">
            <v>61.329398400000002</v>
          </cell>
          <cell r="GX1074">
            <v>98.008707999999984</v>
          </cell>
          <cell r="GY1074">
            <v>96.306799999999939</v>
          </cell>
          <cell r="GZ1074">
            <v>97.325000000000031</v>
          </cell>
          <cell r="HA1074">
            <v>115.12400900000014</v>
          </cell>
          <cell r="HB1074">
            <v>20.800200000000004</v>
          </cell>
          <cell r="HC1074">
            <v>9.2830000000000013</v>
          </cell>
          <cell r="HD1074">
            <v>268.77087359999996</v>
          </cell>
          <cell r="HE1074">
            <v>87.731813599999867</v>
          </cell>
          <cell r="HF1074">
            <v>211.52999999999997</v>
          </cell>
          <cell r="HG1074">
            <v>87.329999999999984</v>
          </cell>
          <cell r="HH1074">
            <v>161.47986159999996</v>
          </cell>
          <cell r="HI1074">
            <v>120.36311999999997</v>
          </cell>
          <cell r="HJ1074">
            <v>236.27600000000012</v>
          </cell>
          <cell r="HK1074">
            <v>137.38900000000004</v>
          </cell>
          <cell r="HL1074">
            <v>261.11890899999986</v>
          </cell>
          <cell r="HM1074">
            <v>195.64952599999987</v>
          </cell>
          <cell r="HN1074">
            <v>62.840999999999994</v>
          </cell>
          <cell r="HO1074">
            <v>58.554000000000016</v>
          </cell>
          <cell r="HP1074">
            <v>89.312000000000012</v>
          </cell>
          <cell r="HQ1074">
            <v>6.3040000000000029</v>
          </cell>
          <cell r="HR1074">
            <v>40.652699999999982</v>
          </cell>
          <cell r="HS1074">
            <v>31.624200000000016</v>
          </cell>
          <cell r="HT1074">
            <v>209.79999999999995</v>
          </cell>
          <cell r="HU1074">
            <v>183.68999999999991</v>
          </cell>
          <cell r="HV1074">
            <v>65.72999999999999</v>
          </cell>
          <cell r="HW1074">
            <v>55.804328999999974</v>
          </cell>
          <cell r="HX1074">
            <v>17.044999999999991</v>
          </cell>
          <cell r="HY1074">
            <v>10.734505999999998</v>
          </cell>
          <cell r="HZ1074">
            <v>3.8069999999999973</v>
          </cell>
          <cell r="IA1074">
            <v>0.33400000000000024</v>
          </cell>
          <cell r="IB1074">
            <v>11.699000000000002</v>
          </cell>
          <cell r="IC1074">
            <v>9.2707679999999915</v>
          </cell>
          <cell r="ID1074">
            <v>2.6049999999999991</v>
          </cell>
          <cell r="IE1074">
            <v>0.20700000000000016</v>
          </cell>
          <cell r="IF1074">
            <v>1.5466880000000007</v>
          </cell>
          <cell r="IG1074">
            <v>0.1450000000000001</v>
          </cell>
          <cell r="IH1074">
            <v>2.8244229999999995</v>
          </cell>
          <cell r="II1074">
            <v>0.25000000000000017</v>
          </cell>
          <cell r="IJ1074">
            <v>387.93499999999983</v>
          </cell>
          <cell r="IK1074">
            <v>141.51</v>
          </cell>
          <cell r="IL1074">
            <v>138.67339840000002</v>
          </cell>
          <cell r="IM1074">
            <v>47.041516799999975</v>
          </cell>
        </row>
        <row r="1075">
          <cell r="A1075">
            <v>42712</v>
          </cell>
          <cell r="B1075">
            <v>8</v>
          </cell>
          <cell r="C1075">
            <v>12</v>
          </cell>
          <cell r="D1075">
            <v>2016</v>
          </cell>
          <cell r="E1075" t="str">
            <v>8122016</v>
          </cell>
          <cell r="F1075">
            <v>284.51</v>
          </cell>
          <cell r="G1075">
            <v>260.02</v>
          </cell>
          <cell r="H1075">
            <v>98.575000000000003</v>
          </cell>
          <cell r="I1075">
            <v>1.6619999999999999</v>
          </cell>
          <cell r="J1075">
            <v>2.286</v>
          </cell>
          <cell r="K1075">
            <v>350.87</v>
          </cell>
          <cell r="M1075">
            <v>179.02500000000001</v>
          </cell>
          <cell r="N1075">
            <v>0.81599999999999995</v>
          </cell>
          <cell r="O1075">
            <v>1.337</v>
          </cell>
          <cell r="P1075">
            <v>369.07</v>
          </cell>
          <cell r="R1075">
            <v>112.536</v>
          </cell>
          <cell r="S1075">
            <v>0.28399999999999997</v>
          </cell>
          <cell r="T1075">
            <v>0.122</v>
          </cell>
          <cell r="U1075">
            <v>160.71</v>
          </cell>
          <cell r="W1075">
            <v>1139.0999999999999</v>
          </cell>
          <cell r="X1075">
            <v>1.06</v>
          </cell>
          <cell r="Y1075">
            <v>0.51</v>
          </cell>
          <cell r="Z1075">
            <v>0</v>
          </cell>
          <cell r="AA1075">
            <v>0</v>
          </cell>
          <cell r="AB1075">
            <v>1.02</v>
          </cell>
          <cell r="AC1075">
            <v>1.1000000000000001</v>
          </cell>
          <cell r="AD1075">
            <v>129.78</v>
          </cell>
          <cell r="AF1075">
            <v>928.66</v>
          </cell>
          <cell r="AG1075">
            <v>0.52887799999999996</v>
          </cell>
          <cell r="AH1075">
            <v>5.62</v>
          </cell>
          <cell r="AI1075">
            <v>42.92</v>
          </cell>
          <cell r="AJ1075">
            <v>17.87</v>
          </cell>
          <cell r="AK1075">
            <v>946</v>
          </cell>
          <cell r="AL1075">
            <v>0.14000000000000001</v>
          </cell>
          <cell r="AM1075">
            <v>3.06</v>
          </cell>
          <cell r="AN1075">
            <v>215.96</v>
          </cell>
          <cell r="AP1075">
            <v>70.950999999999993</v>
          </cell>
          <cell r="AQ1075">
            <v>0</v>
          </cell>
          <cell r="AR1075">
            <v>0</v>
          </cell>
          <cell r="AS1075">
            <v>200.61</v>
          </cell>
          <cell r="AU1075">
            <v>106.908</v>
          </cell>
          <cell r="AV1075">
            <v>0</v>
          </cell>
          <cell r="AW1075">
            <v>0.109</v>
          </cell>
          <cell r="AX1075">
            <v>221.43</v>
          </cell>
          <cell r="AZ1075">
            <v>131.03</v>
          </cell>
          <cell r="BA1075">
            <v>0</v>
          </cell>
          <cell r="BB1075">
            <v>0</v>
          </cell>
          <cell r="BC1075">
            <v>181.57</v>
          </cell>
          <cell r="BE1075">
            <v>275.7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259.33999999999997</v>
          </cell>
          <cell r="BM1075">
            <v>72.150000000000006</v>
          </cell>
          <cell r="BN1075">
            <v>4.5999999999999999E-2</v>
          </cell>
          <cell r="BO1075">
            <v>0</v>
          </cell>
          <cell r="BP1075">
            <v>269.64</v>
          </cell>
          <cell r="BQ1075" t="str">
            <v>-</v>
          </cell>
          <cell r="BR1075">
            <v>122.24</v>
          </cell>
          <cell r="BS1075">
            <v>0.28599999999999998</v>
          </cell>
          <cell r="BT1075">
            <v>0.17299999999999999</v>
          </cell>
          <cell r="BU1075">
            <v>7.0629999999999997</v>
          </cell>
          <cell r="BV1075">
            <v>236.65</v>
          </cell>
          <cell r="BX1075">
            <v>64.313999999999993</v>
          </cell>
          <cell r="BY1075">
            <v>0</v>
          </cell>
          <cell r="BZ1075">
            <v>0</v>
          </cell>
          <cell r="CA1075">
            <v>87.075000000000003</v>
          </cell>
          <cell r="CC1075">
            <v>242.6</v>
          </cell>
          <cell r="CD1075">
            <v>0.72921599999999998</v>
          </cell>
          <cell r="CE1075">
            <v>6.3072000000000003E-2</v>
          </cell>
          <cell r="CF1075">
            <v>155.04</v>
          </cell>
          <cell r="CH1075">
            <v>160.66</v>
          </cell>
          <cell r="CI1075">
            <v>0.11</v>
          </cell>
          <cell r="CJ1075">
            <v>0.11</v>
          </cell>
          <cell r="CK1075">
            <v>48.35</v>
          </cell>
          <cell r="CM1075">
            <v>154.36000000000001</v>
          </cell>
          <cell r="CN1075">
            <v>0.39</v>
          </cell>
          <cell r="CO1075">
            <v>0.151</v>
          </cell>
          <cell r="CP1075">
            <v>61.8</v>
          </cell>
          <cell r="CR1075">
            <v>268.49</v>
          </cell>
          <cell r="CS1075">
            <v>0</v>
          </cell>
          <cell r="CT1075">
            <v>0.2</v>
          </cell>
          <cell r="CU1075">
            <v>109.46</v>
          </cell>
          <cell r="CW1075">
            <v>219.7</v>
          </cell>
          <cell r="CX1075">
            <v>7.4231000000000005E-2</v>
          </cell>
          <cell r="CY1075">
            <v>4.3191E-2</v>
          </cell>
          <cell r="CZ1075">
            <v>0</v>
          </cell>
          <cell r="DA1075">
            <v>4.3191E-2</v>
          </cell>
          <cell r="DB1075">
            <v>42.3</v>
          </cell>
          <cell r="DD1075">
            <v>109.173</v>
          </cell>
          <cell r="DE1075">
            <v>0.27600000000000002</v>
          </cell>
          <cell r="DF1075">
            <v>0</v>
          </cell>
          <cell r="DG1075">
            <v>52.62</v>
          </cell>
          <cell r="DI1075">
            <v>71.62</v>
          </cell>
          <cell r="DJ1075">
            <v>0.23400000000000001</v>
          </cell>
          <cell r="DK1075">
            <v>0.15</v>
          </cell>
          <cell r="DL1075">
            <v>45.25</v>
          </cell>
          <cell r="DN1075">
            <v>32.603999999999999</v>
          </cell>
          <cell r="DO1075">
            <v>0.182</v>
          </cell>
          <cell r="DP1075">
            <v>0</v>
          </cell>
          <cell r="DQ1075">
            <v>34.22</v>
          </cell>
          <cell r="DS1075">
            <v>219.92</v>
          </cell>
          <cell r="DT1075">
            <v>0</v>
          </cell>
          <cell r="DU1075">
            <v>0.59</v>
          </cell>
          <cell r="DV1075">
            <v>28.75</v>
          </cell>
          <cell r="DX1075">
            <v>97.36</v>
          </cell>
          <cell r="DY1075">
            <v>0.05</v>
          </cell>
          <cell r="EE1075">
            <v>0.245</v>
          </cell>
          <cell r="EF1075">
            <v>63.41</v>
          </cell>
          <cell r="EH1075">
            <v>12.833</v>
          </cell>
          <cell r="EI1075">
            <v>1.7999999999999999E-2</v>
          </cell>
          <cell r="EM1075">
            <v>1.7999999999999999E-2</v>
          </cell>
          <cell r="EN1075">
            <v>20.95</v>
          </cell>
          <cell r="EP1075">
            <v>3.91</v>
          </cell>
          <cell r="EQ1075">
            <v>6.0000000000000001E-3</v>
          </cell>
          <cell r="ER1075">
            <v>6.0000000000000001E-3</v>
          </cell>
          <cell r="ES1075">
            <v>43.19</v>
          </cell>
          <cell r="EU1075">
            <v>10.208</v>
          </cell>
          <cell r="EV1075">
            <v>3.6999999999999998E-2</v>
          </cell>
          <cell r="EX1075">
            <v>3.6999999999999998E-2</v>
          </cell>
          <cell r="EY1075">
            <v>56.26</v>
          </cell>
          <cell r="FA1075">
            <v>2.3149999999999999</v>
          </cell>
          <cell r="FB1075">
            <v>0</v>
          </cell>
          <cell r="FC1075">
            <v>3.0000000000000001E-3</v>
          </cell>
          <cell r="FD1075">
            <v>60.47</v>
          </cell>
          <cell r="FF1075">
            <v>1.3879999999999999</v>
          </cell>
          <cell r="FG1075">
            <v>2E-3</v>
          </cell>
          <cell r="FH1075">
            <v>2E-3</v>
          </cell>
          <cell r="FI1075">
            <v>72.75</v>
          </cell>
          <cell r="FK1075">
            <v>2.766</v>
          </cell>
          <cell r="FL1075">
            <v>4.0000000000000001E-3</v>
          </cell>
          <cell r="FM1075">
            <v>4.0000000000000001E-3</v>
          </cell>
          <cell r="FN1075">
            <v>45.84</v>
          </cell>
          <cell r="FP1075">
            <v>238.86</v>
          </cell>
          <cell r="FQ1075">
            <v>0.18</v>
          </cell>
          <cell r="FR1075">
            <v>0</v>
          </cell>
          <cell r="FS1075">
            <v>128.97999999999999</v>
          </cell>
          <cell r="FU1075">
            <v>109.72</v>
          </cell>
          <cell r="FV1075">
            <v>0</v>
          </cell>
          <cell r="FW1075">
            <v>0</v>
          </cell>
          <cell r="GB1075">
            <v>0</v>
          </cell>
          <cell r="GD1075">
            <v>484.29899999999992</v>
          </cell>
          <cell r="GE1075">
            <v>409.86299999999994</v>
          </cell>
          <cell r="GF1075">
            <v>318.44729999999993</v>
          </cell>
          <cell r="GG1075">
            <v>157.53500000000005</v>
          </cell>
          <cell r="GH1075">
            <v>142.84821299999996</v>
          </cell>
          <cell r="GI1075">
            <v>53.725143999999979</v>
          </cell>
          <cell r="GJ1075">
            <v>1341.5700000000006</v>
          </cell>
          <cell r="GK1075">
            <v>1112.5316000000005</v>
          </cell>
          <cell r="GL1075">
            <v>1417.3702656</v>
          </cell>
          <cell r="GM1075">
            <v>850.78999999999951</v>
          </cell>
          <cell r="GN1075">
            <v>2592.2600000000016</v>
          </cell>
          <cell r="GO1075">
            <v>1998.8400000000001</v>
          </cell>
          <cell r="GP1075">
            <v>80.289268877315081</v>
          </cell>
          <cell r="GQ1075">
            <v>41.19899999999997</v>
          </cell>
          <cell r="GR1075">
            <v>130.09499999999997</v>
          </cell>
          <cell r="GS1075">
            <v>35.35900000000008</v>
          </cell>
          <cell r="GT1075">
            <v>157.58859999999999</v>
          </cell>
          <cell r="GU1075">
            <v>85.784000000000006</v>
          </cell>
          <cell r="GV1075">
            <v>203.74670000000009</v>
          </cell>
          <cell r="GW1075">
            <v>61.329398400000002</v>
          </cell>
          <cell r="GX1075">
            <v>98.054707999999991</v>
          </cell>
          <cell r="GY1075">
            <v>96.306799999999939</v>
          </cell>
          <cell r="GZ1075">
            <v>97.611000000000033</v>
          </cell>
          <cell r="HA1075">
            <v>115.29700900000014</v>
          </cell>
          <cell r="HB1075">
            <v>20.800200000000004</v>
          </cell>
          <cell r="HC1075">
            <v>9.2830000000000013</v>
          </cell>
          <cell r="HD1075">
            <v>269.50008959999997</v>
          </cell>
          <cell r="HE1075">
            <v>87.794885599999873</v>
          </cell>
          <cell r="HF1075">
            <v>211.64</v>
          </cell>
          <cell r="HG1075">
            <v>87.439999999999984</v>
          </cell>
          <cell r="HH1075">
            <v>161.86986159999995</v>
          </cell>
          <cell r="HI1075">
            <v>120.51411999999996</v>
          </cell>
          <cell r="HJ1075">
            <v>236.27600000000012</v>
          </cell>
          <cell r="HK1075">
            <v>137.58900000000003</v>
          </cell>
          <cell r="HL1075">
            <v>261.19313999999986</v>
          </cell>
          <cell r="HM1075">
            <v>195.69271699999987</v>
          </cell>
          <cell r="HN1075">
            <v>63.116999999999997</v>
          </cell>
          <cell r="HO1075">
            <v>58.554000000000016</v>
          </cell>
          <cell r="HP1075">
            <v>89.546000000000006</v>
          </cell>
          <cell r="HQ1075">
            <v>6.4540000000000033</v>
          </cell>
          <cell r="HR1075">
            <v>40.834699999999984</v>
          </cell>
          <cell r="HS1075">
            <v>31.624200000000016</v>
          </cell>
          <cell r="HT1075">
            <v>209.79999999999995</v>
          </cell>
          <cell r="HU1075">
            <v>184.27999999999992</v>
          </cell>
          <cell r="HV1075">
            <v>65.779999999999987</v>
          </cell>
          <cell r="HW1075">
            <v>56.049328999999972</v>
          </cell>
          <cell r="HX1075">
            <v>17.062999999999992</v>
          </cell>
          <cell r="HY1075">
            <v>10.752505999999999</v>
          </cell>
          <cell r="HZ1075">
            <v>3.8129999999999971</v>
          </cell>
          <cell r="IA1075">
            <v>0.34000000000000025</v>
          </cell>
          <cell r="IB1075">
            <v>11.736000000000002</v>
          </cell>
          <cell r="IC1075">
            <v>9.3077679999999923</v>
          </cell>
          <cell r="ID1075">
            <v>2.6049999999999991</v>
          </cell>
          <cell r="IE1075">
            <v>0.21000000000000016</v>
          </cell>
          <cell r="IF1075">
            <v>1.5486880000000007</v>
          </cell>
          <cell r="IG1075">
            <v>0.1470000000000001</v>
          </cell>
          <cell r="IH1075">
            <v>2.8284229999999995</v>
          </cell>
          <cell r="II1075">
            <v>0.25400000000000017</v>
          </cell>
          <cell r="IJ1075">
            <v>388.11499999999984</v>
          </cell>
          <cell r="IK1075">
            <v>141.51</v>
          </cell>
          <cell r="IL1075">
            <v>138.67339840000002</v>
          </cell>
          <cell r="IM1075">
            <v>47.041516799999975</v>
          </cell>
        </row>
        <row r="1076">
          <cell r="A1076">
            <v>42713</v>
          </cell>
          <cell r="B1076">
            <v>9</v>
          </cell>
          <cell r="C1076">
            <v>12</v>
          </cell>
          <cell r="D1076">
            <v>2016</v>
          </cell>
          <cell r="E1076" t="str">
            <v>9122016</v>
          </cell>
          <cell r="F1076">
            <v>284.392</v>
          </cell>
          <cell r="G1076">
            <v>260.77999999999997</v>
          </cell>
          <cell r="H1076">
            <v>96.734999999999999</v>
          </cell>
          <cell r="I1076">
            <v>1.8240000000000001</v>
          </cell>
          <cell r="J1076">
            <v>3.6640000000000001</v>
          </cell>
          <cell r="K1076">
            <v>350.87</v>
          </cell>
          <cell r="M1076">
            <v>179.02500000000001</v>
          </cell>
          <cell r="N1076">
            <v>0.68600000000000005</v>
          </cell>
          <cell r="O1076">
            <v>0.68600000000000005</v>
          </cell>
          <cell r="P1076">
            <v>369.09</v>
          </cell>
          <cell r="R1076">
            <v>112.63200000000001</v>
          </cell>
          <cell r="S1076">
            <v>0.23599999999999999</v>
          </cell>
          <cell r="T1076">
            <v>0.121</v>
          </cell>
          <cell r="U1076">
            <v>160.69999999999999</v>
          </cell>
          <cell r="W1076">
            <v>1137</v>
          </cell>
          <cell r="X1076">
            <v>0</v>
          </cell>
          <cell r="Y1076">
            <v>0.51</v>
          </cell>
          <cell r="Z1076">
            <v>0</v>
          </cell>
          <cell r="AA1076">
            <v>0</v>
          </cell>
          <cell r="AB1076">
            <v>1.01</v>
          </cell>
          <cell r="AC1076">
            <v>1.0900000000000001</v>
          </cell>
          <cell r="AD1076">
            <v>129.66999999999999</v>
          </cell>
          <cell r="AF1076">
            <v>923.49</v>
          </cell>
          <cell r="AG1076">
            <v>0.52718799999999999</v>
          </cell>
          <cell r="AH1076">
            <v>5.62</v>
          </cell>
          <cell r="AI1076">
            <v>42.9</v>
          </cell>
          <cell r="AJ1076">
            <v>17.87</v>
          </cell>
          <cell r="AK1076">
            <v>942.5</v>
          </cell>
          <cell r="AL1076">
            <v>0.13</v>
          </cell>
          <cell r="AM1076">
            <v>3.05</v>
          </cell>
          <cell r="AN1076">
            <v>215.96</v>
          </cell>
          <cell r="AP1076">
            <v>70.950999999999993</v>
          </cell>
          <cell r="AQ1076">
            <v>3.9E-2</v>
          </cell>
          <cell r="AR1076">
            <v>0</v>
          </cell>
          <cell r="AS1076">
            <v>200.6</v>
          </cell>
          <cell r="AU1076">
            <v>106.614</v>
          </cell>
          <cell r="AV1076">
            <v>0</v>
          </cell>
          <cell r="AW1076">
            <v>0.13</v>
          </cell>
          <cell r="AX1076">
            <v>221.41</v>
          </cell>
          <cell r="AZ1076">
            <v>130.61000000000001</v>
          </cell>
          <cell r="BA1076">
            <v>0</v>
          </cell>
          <cell r="BB1076">
            <v>0</v>
          </cell>
          <cell r="BC1076">
            <v>181.57</v>
          </cell>
          <cell r="BE1076">
            <v>275.7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259.33999999999997</v>
          </cell>
          <cell r="BM1076">
            <v>72.150000000000006</v>
          </cell>
          <cell r="BN1076">
            <v>4.5999999999999999E-2</v>
          </cell>
          <cell r="BO1076">
            <v>0</v>
          </cell>
          <cell r="BP1076">
            <v>269.68</v>
          </cell>
          <cell r="BQ1076" t="str">
            <v>-</v>
          </cell>
          <cell r="BR1076">
            <v>122.104</v>
          </cell>
          <cell r="BS1076">
            <v>0.16400000000000001</v>
          </cell>
          <cell r="BT1076">
            <v>0.17299999999999999</v>
          </cell>
          <cell r="BU1076">
            <v>6.2140000000000004</v>
          </cell>
          <cell r="BV1076">
            <v>236.64</v>
          </cell>
          <cell r="BX1076">
            <v>64.174000000000007</v>
          </cell>
          <cell r="BY1076">
            <v>0</v>
          </cell>
          <cell r="BZ1076">
            <v>0</v>
          </cell>
          <cell r="CA1076">
            <v>87.072999999999993</v>
          </cell>
          <cell r="CC1076">
            <v>242.6</v>
          </cell>
          <cell r="CD1076">
            <v>0.72921599999999998</v>
          </cell>
          <cell r="CE1076">
            <v>6.3072000000000003E-2</v>
          </cell>
          <cell r="CF1076">
            <v>155.04</v>
          </cell>
          <cell r="CH1076">
            <v>160.66</v>
          </cell>
          <cell r="CI1076">
            <v>0.11</v>
          </cell>
          <cell r="CJ1076">
            <v>0.11</v>
          </cell>
          <cell r="CK1076">
            <v>48.35</v>
          </cell>
          <cell r="CM1076">
            <v>154.36000000000001</v>
          </cell>
          <cell r="CN1076">
            <v>0.2</v>
          </cell>
          <cell r="CO1076">
            <v>0.15</v>
          </cell>
          <cell r="CP1076">
            <v>61.79</v>
          </cell>
          <cell r="CR1076">
            <v>268.18</v>
          </cell>
          <cell r="CS1076">
            <v>0</v>
          </cell>
          <cell r="CT1076">
            <v>0.2</v>
          </cell>
          <cell r="CU1076">
            <v>109.45</v>
          </cell>
          <cell r="CW1076">
            <v>219.65</v>
          </cell>
          <cell r="CX1076">
            <v>7.4218999999999993E-2</v>
          </cell>
          <cell r="CY1076">
            <v>4.3187999999999997E-2</v>
          </cell>
          <cell r="CZ1076">
            <v>0</v>
          </cell>
          <cell r="DA1076">
            <v>4.3187999999999997E-2</v>
          </cell>
          <cell r="DB1076">
            <v>42.31</v>
          </cell>
          <cell r="DD1076">
            <v>109.354</v>
          </cell>
          <cell r="DE1076">
            <v>0.28199999999999997</v>
          </cell>
          <cell r="DF1076">
            <v>0</v>
          </cell>
          <cell r="DG1076">
            <v>52.61</v>
          </cell>
          <cell r="DI1076">
            <v>71.510000000000005</v>
          </cell>
          <cell r="DJ1076">
            <v>0.26300000000000001</v>
          </cell>
          <cell r="DK1076">
            <v>0.15076800000000001</v>
          </cell>
          <cell r="DL1076">
            <v>45.21</v>
          </cell>
          <cell r="DN1076">
            <v>32.225000000000001</v>
          </cell>
          <cell r="DO1076">
            <v>8.1000000000000003E-2</v>
          </cell>
          <cell r="DP1076">
            <v>0</v>
          </cell>
          <cell r="DQ1076">
            <v>34.200000000000003</v>
          </cell>
          <cell r="DS1076">
            <v>219.2</v>
          </cell>
          <cell r="DT1076">
            <v>0</v>
          </cell>
          <cell r="DU1076">
            <v>0.59</v>
          </cell>
          <cell r="DV1076">
            <v>28.76</v>
          </cell>
          <cell r="DX1076">
            <v>97.504000000000005</v>
          </cell>
          <cell r="DY1076">
            <v>0.06</v>
          </cell>
          <cell r="EE1076">
            <v>0.24399999999999999</v>
          </cell>
          <cell r="EF1076">
            <v>63.43</v>
          </cell>
          <cell r="EH1076">
            <v>12.901</v>
          </cell>
          <cell r="EI1076">
            <v>8.5999999999999993E-2</v>
          </cell>
          <cell r="EM1076">
            <v>1.7999999999999999E-2</v>
          </cell>
          <cell r="EN1076">
            <v>20.95</v>
          </cell>
          <cell r="EP1076">
            <v>3.91</v>
          </cell>
          <cell r="EQ1076">
            <v>6.0000000000000001E-3</v>
          </cell>
          <cell r="ER1076">
            <v>6.0000000000000001E-3</v>
          </cell>
          <cell r="ES1076">
            <v>43.19</v>
          </cell>
          <cell r="EU1076">
            <v>10.208</v>
          </cell>
          <cell r="EV1076">
            <v>3.5000000000000003E-2</v>
          </cell>
          <cell r="EX1076">
            <v>3.5000000000000003E-2</v>
          </cell>
          <cell r="EY1076">
            <v>56.26</v>
          </cell>
          <cell r="FA1076">
            <v>2.3149999999999999</v>
          </cell>
          <cell r="FB1076">
            <v>3.0000000000000001E-3</v>
          </cell>
          <cell r="FC1076">
            <v>3.0000000000000001E-3</v>
          </cell>
          <cell r="FD1076">
            <v>60.48</v>
          </cell>
          <cell r="FF1076">
            <v>1.3919999999999999</v>
          </cell>
          <cell r="FG1076">
            <v>6.0000000000000001E-3</v>
          </cell>
          <cell r="FH1076">
            <v>2E-3</v>
          </cell>
          <cell r="FI1076">
            <v>72.75</v>
          </cell>
          <cell r="FK1076">
            <v>2.766</v>
          </cell>
          <cell r="FL1076">
            <v>4.0000000000000001E-3</v>
          </cell>
          <cell r="FM1076">
            <v>4.0000000000000001E-3</v>
          </cell>
          <cell r="FN1076">
            <v>45.84</v>
          </cell>
          <cell r="FP1076">
            <v>238.86</v>
          </cell>
          <cell r="FQ1076">
            <v>0.18</v>
          </cell>
          <cell r="FR1076">
            <v>0</v>
          </cell>
          <cell r="FS1076">
            <v>128.94999999999999</v>
          </cell>
          <cell r="FU1076">
            <v>109.3</v>
          </cell>
          <cell r="FV1076">
            <v>0.77231999999999856</v>
          </cell>
          <cell r="FW1076">
            <v>1.1923200000000003</v>
          </cell>
          <cell r="GB1076">
            <v>0</v>
          </cell>
          <cell r="GD1076">
            <v>486.12299999999993</v>
          </cell>
          <cell r="GE1076">
            <v>413.52699999999993</v>
          </cell>
          <cell r="GF1076">
            <v>319.13329999999991</v>
          </cell>
          <cell r="GG1076">
            <v>158.22100000000006</v>
          </cell>
          <cell r="GH1076">
            <v>143.08421299999995</v>
          </cell>
          <cell r="GI1076">
            <v>53.846143999999981</v>
          </cell>
          <cell r="GJ1076">
            <v>1341.5700000000006</v>
          </cell>
          <cell r="GK1076">
            <v>1113.6216000000004</v>
          </cell>
          <cell r="GL1076">
            <v>1417.8974536000001</v>
          </cell>
          <cell r="GM1076">
            <v>856.40999999999951</v>
          </cell>
          <cell r="GN1076">
            <v>2592.3900000000017</v>
          </cell>
          <cell r="GO1076">
            <v>2001.89</v>
          </cell>
          <cell r="GP1076">
            <v>80.328268877315082</v>
          </cell>
          <cell r="GQ1076">
            <v>41.19899999999997</v>
          </cell>
          <cell r="GR1076">
            <v>130.09499999999997</v>
          </cell>
          <cell r="GS1076">
            <v>35.489000000000082</v>
          </cell>
          <cell r="GT1076">
            <v>157.58859999999999</v>
          </cell>
          <cell r="GU1076">
            <v>85.784000000000006</v>
          </cell>
          <cell r="GV1076">
            <v>203.74670000000009</v>
          </cell>
          <cell r="GW1076">
            <v>61.329398400000002</v>
          </cell>
          <cell r="GX1076">
            <v>98.100707999999997</v>
          </cell>
          <cell r="GY1076">
            <v>96.306799999999939</v>
          </cell>
          <cell r="GZ1076">
            <v>97.775000000000034</v>
          </cell>
          <cell r="HA1076">
            <v>115.47000900000015</v>
          </cell>
          <cell r="HB1076">
            <v>20.800200000000004</v>
          </cell>
          <cell r="HC1076">
            <v>9.2830000000000013</v>
          </cell>
          <cell r="HD1076">
            <v>270.22930559999998</v>
          </cell>
          <cell r="HE1076">
            <v>87.857957599999878</v>
          </cell>
          <cell r="HF1076">
            <v>211.75</v>
          </cell>
          <cell r="HG1076">
            <v>87.549999999999983</v>
          </cell>
          <cell r="HH1076">
            <v>162.06986159999994</v>
          </cell>
          <cell r="HI1076">
            <v>120.66411999999997</v>
          </cell>
          <cell r="HJ1076">
            <v>236.27600000000012</v>
          </cell>
          <cell r="HK1076">
            <v>137.78900000000002</v>
          </cell>
          <cell r="HL1076">
            <v>261.26735899999989</v>
          </cell>
          <cell r="HM1076">
            <v>195.73590499999986</v>
          </cell>
          <cell r="HN1076">
            <v>63.398999999999994</v>
          </cell>
          <cell r="HO1076">
            <v>58.554000000000016</v>
          </cell>
          <cell r="HP1076">
            <v>89.809000000000012</v>
          </cell>
          <cell r="HQ1076">
            <v>6.6047680000000035</v>
          </cell>
          <cell r="HR1076">
            <v>40.915699999999987</v>
          </cell>
          <cell r="HS1076">
            <v>31.624200000000016</v>
          </cell>
          <cell r="HT1076">
            <v>209.79999999999995</v>
          </cell>
          <cell r="HU1076">
            <v>184.86999999999992</v>
          </cell>
          <cell r="HV1076">
            <v>65.839999999999989</v>
          </cell>
          <cell r="HW1076">
            <v>56.293328999999972</v>
          </cell>
          <cell r="HX1076">
            <v>17.14899999999999</v>
          </cell>
          <cell r="HY1076">
            <v>10.770505999999999</v>
          </cell>
          <cell r="HZ1076">
            <v>3.8189999999999968</v>
          </cell>
          <cell r="IA1076">
            <v>0.34600000000000025</v>
          </cell>
          <cell r="IB1076">
            <v>11.771000000000003</v>
          </cell>
          <cell r="IC1076">
            <v>9.3427679999999924</v>
          </cell>
          <cell r="ID1076">
            <v>2.6079999999999992</v>
          </cell>
          <cell r="IE1076">
            <v>0.21300000000000016</v>
          </cell>
          <cell r="IF1076">
            <v>1.5546880000000007</v>
          </cell>
          <cell r="IG1076">
            <v>0.1490000000000001</v>
          </cell>
          <cell r="IH1076">
            <v>2.8324229999999995</v>
          </cell>
          <cell r="II1076">
            <v>0.25800000000000017</v>
          </cell>
          <cell r="IJ1076">
            <v>388.29499999999985</v>
          </cell>
          <cell r="IK1076">
            <v>141.51</v>
          </cell>
          <cell r="IL1076">
            <v>139.44571840000003</v>
          </cell>
          <cell r="IM1076">
            <v>48.233836799999978</v>
          </cell>
        </row>
        <row r="1077">
          <cell r="A1077">
            <v>42714</v>
          </cell>
          <cell r="B1077">
            <v>10</v>
          </cell>
          <cell r="C1077">
            <v>12</v>
          </cell>
          <cell r="D1077">
            <v>2016</v>
          </cell>
          <cell r="E1077" t="str">
            <v>10122016</v>
          </cell>
          <cell r="F1077">
            <v>284.42200000000003</v>
          </cell>
          <cell r="G1077">
            <v>259.70999999999998</v>
          </cell>
          <cell r="H1077">
            <v>97.203000000000003</v>
          </cell>
          <cell r="I1077">
            <v>0.48799999999999999</v>
          </cell>
          <cell r="J1077">
            <v>0.02</v>
          </cell>
          <cell r="K1077">
            <v>350.89</v>
          </cell>
          <cell r="M1077">
            <v>179.286</v>
          </cell>
          <cell r="N1077">
            <v>0.48399999999999999</v>
          </cell>
          <cell r="O1077">
            <v>0.224</v>
          </cell>
          <cell r="P1077">
            <v>369.10500000000002</v>
          </cell>
          <cell r="R1077">
            <v>112.70399999999999</v>
          </cell>
          <cell r="S1077">
            <v>0.14599999999999999</v>
          </cell>
          <cell r="T1077">
            <v>5.6000000000000001E-2</v>
          </cell>
          <cell r="U1077">
            <v>160.69999999999999</v>
          </cell>
          <cell r="W1077">
            <v>1137</v>
          </cell>
          <cell r="X1077">
            <v>1.06</v>
          </cell>
          <cell r="Y1077">
            <v>0.51</v>
          </cell>
          <cell r="Z1077">
            <v>0</v>
          </cell>
          <cell r="AA1077">
            <v>0</v>
          </cell>
          <cell r="AB1077">
            <v>1.02</v>
          </cell>
          <cell r="AC1077">
            <v>1.1000000000000001</v>
          </cell>
          <cell r="AD1077">
            <v>129.57</v>
          </cell>
          <cell r="AF1077">
            <v>918.79</v>
          </cell>
          <cell r="AG1077">
            <v>0.99583299999999997</v>
          </cell>
          <cell r="AH1077">
            <v>5.62</v>
          </cell>
          <cell r="AI1077">
            <v>42.88</v>
          </cell>
          <cell r="AJ1077">
            <v>17.25</v>
          </cell>
          <cell r="AK1077">
            <v>939</v>
          </cell>
          <cell r="AL1077">
            <v>0.12</v>
          </cell>
          <cell r="AM1077">
            <v>3.05</v>
          </cell>
          <cell r="AN1077">
            <v>215.96</v>
          </cell>
          <cell r="AP1077">
            <v>70.950999999999993</v>
          </cell>
          <cell r="AQ1077">
            <v>0.05</v>
          </cell>
          <cell r="AR1077">
            <v>0</v>
          </cell>
          <cell r="AS1077">
            <v>200.59200000000001</v>
          </cell>
          <cell r="AU1077">
            <v>106.379</v>
          </cell>
          <cell r="AV1077">
            <v>0</v>
          </cell>
          <cell r="AW1077">
            <v>0.128</v>
          </cell>
          <cell r="AX1077">
            <v>221.4</v>
          </cell>
          <cell r="AZ1077">
            <v>130.4</v>
          </cell>
          <cell r="BA1077">
            <v>0</v>
          </cell>
          <cell r="BB1077">
            <v>0</v>
          </cell>
          <cell r="BC1077">
            <v>181.56</v>
          </cell>
          <cell r="BE1077">
            <v>275.14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259.33999999999997</v>
          </cell>
          <cell r="BM1077">
            <v>72.150000000000006</v>
          </cell>
          <cell r="BN1077">
            <v>4.4999999999999998E-2</v>
          </cell>
          <cell r="BO1077">
            <v>0</v>
          </cell>
          <cell r="BP1077">
            <v>269.68</v>
          </cell>
          <cell r="BQ1077" t="str">
            <v>-</v>
          </cell>
          <cell r="BR1077">
            <v>121.983</v>
          </cell>
          <cell r="BS1077">
            <v>0.17899999999999999</v>
          </cell>
          <cell r="BT1077">
            <v>0.17299999999999999</v>
          </cell>
          <cell r="BU1077">
            <v>6.093</v>
          </cell>
          <cell r="BV1077">
            <v>236.64</v>
          </cell>
          <cell r="BX1077">
            <v>64.174000000000007</v>
          </cell>
          <cell r="BY1077">
            <v>4.1000000000000002E-2</v>
          </cell>
          <cell r="BZ1077">
            <v>0</v>
          </cell>
          <cell r="CA1077">
            <v>87.070999999999998</v>
          </cell>
          <cell r="CC1077">
            <v>242.5</v>
          </cell>
          <cell r="CD1077">
            <v>0.16934399999999999</v>
          </cell>
          <cell r="CE1077">
            <v>6.3072000000000003E-2</v>
          </cell>
          <cell r="CF1077">
            <v>155.04</v>
          </cell>
          <cell r="CH1077">
            <v>160.66</v>
          </cell>
          <cell r="CI1077">
            <v>0.11</v>
          </cell>
          <cell r="CJ1077">
            <v>0.11</v>
          </cell>
          <cell r="CK1077">
            <v>48.35</v>
          </cell>
          <cell r="CM1077">
            <v>154.36000000000001</v>
          </cell>
          <cell r="CN1077">
            <v>0.21</v>
          </cell>
          <cell r="CO1077">
            <v>0.161</v>
          </cell>
          <cell r="CP1077">
            <v>61.78</v>
          </cell>
          <cell r="CR1077">
            <v>267.87</v>
          </cell>
          <cell r="CS1077">
            <v>0</v>
          </cell>
          <cell r="CT1077">
            <v>0.2</v>
          </cell>
          <cell r="CU1077">
            <v>109.42</v>
          </cell>
          <cell r="CW1077">
            <v>219.52</v>
          </cell>
          <cell r="CX1077">
            <v>6.7001000000000005E-2</v>
          </cell>
          <cell r="CY1077">
            <v>0.11551599999999999</v>
          </cell>
          <cell r="CZ1077">
            <v>0</v>
          </cell>
          <cell r="DA1077">
            <v>0.11551599999999999</v>
          </cell>
          <cell r="DB1077">
            <v>42.33</v>
          </cell>
          <cell r="DD1077">
            <v>109.71599999999999</v>
          </cell>
          <cell r="DE1077">
            <v>0.46899999999999997</v>
          </cell>
          <cell r="DF1077">
            <v>0</v>
          </cell>
          <cell r="DG1077">
            <v>52.6</v>
          </cell>
          <cell r="DI1077">
            <v>71.400000000000006</v>
          </cell>
          <cell r="DJ1077">
            <v>0.28000000000000003</v>
          </cell>
          <cell r="DK1077">
            <v>0.1506816</v>
          </cell>
          <cell r="DL1077">
            <v>45.17</v>
          </cell>
          <cell r="DN1077">
            <v>31.847999999999999</v>
          </cell>
          <cell r="DO1077">
            <v>7.2999999999999995E-2</v>
          </cell>
          <cell r="DP1077">
            <v>0</v>
          </cell>
          <cell r="DQ1077">
            <v>34.18</v>
          </cell>
          <cell r="DS1077">
            <v>218.48</v>
          </cell>
          <cell r="DT1077">
            <v>0</v>
          </cell>
          <cell r="DU1077">
            <v>0.59</v>
          </cell>
          <cell r="DV1077">
            <v>28.8</v>
          </cell>
          <cell r="DX1077">
            <v>98.08</v>
          </cell>
          <cell r="DY1077">
            <v>0.158</v>
          </cell>
          <cell r="EE1077">
            <v>0.23799999999999999</v>
          </cell>
          <cell r="EF1077">
            <v>63.43</v>
          </cell>
          <cell r="EH1077">
            <v>12.901</v>
          </cell>
          <cell r="EI1077">
            <v>1.7999999999999999E-2</v>
          </cell>
          <cell r="EM1077">
            <v>1.7999999999999999E-2</v>
          </cell>
          <cell r="EN1077">
            <v>20.94</v>
          </cell>
          <cell r="EP1077">
            <v>3.8980000000000001</v>
          </cell>
          <cell r="EQ1077">
            <v>0</v>
          </cell>
          <cell r="ER1077">
            <v>6.0000000000000001E-3</v>
          </cell>
          <cell r="ES1077">
            <v>43.19</v>
          </cell>
          <cell r="EU1077">
            <v>10.208</v>
          </cell>
          <cell r="EV1077">
            <v>3.6999999999999998E-2</v>
          </cell>
          <cell r="EX1077">
            <v>3.6999999999999998E-2</v>
          </cell>
          <cell r="EY1077">
            <v>56.26</v>
          </cell>
          <cell r="FA1077">
            <v>2.3149999999999999</v>
          </cell>
          <cell r="FB1077">
            <v>3.0000000000000001E-3</v>
          </cell>
          <cell r="FC1077">
            <v>3.0000000000000001E-3</v>
          </cell>
          <cell r="FD1077">
            <v>60.48</v>
          </cell>
          <cell r="FF1077">
            <v>1.3919999999999999</v>
          </cell>
          <cell r="FG1077">
            <v>2E-3</v>
          </cell>
          <cell r="FH1077">
            <v>2E-3</v>
          </cell>
          <cell r="FI1077">
            <v>72.75</v>
          </cell>
          <cell r="FK1077">
            <v>2.766</v>
          </cell>
          <cell r="FL1077">
            <v>4.0000000000000001E-3</v>
          </cell>
          <cell r="FM1077">
            <v>4.0000000000000001E-3</v>
          </cell>
          <cell r="FN1077">
            <v>45.84</v>
          </cell>
          <cell r="FP1077">
            <v>238.86</v>
          </cell>
          <cell r="FQ1077">
            <v>0.18</v>
          </cell>
          <cell r="FR1077">
            <v>0</v>
          </cell>
          <cell r="FS1077">
            <v>128.9</v>
          </cell>
          <cell r="FU1077">
            <v>108.6</v>
          </cell>
          <cell r="FV1077">
            <v>0.49231999999999743</v>
          </cell>
          <cell r="FW1077">
            <v>1.1923200000000003</v>
          </cell>
          <cell r="GB1077">
            <v>0</v>
          </cell>
          <cell r="GD1077">
            <v>486.61099999999993</v>
          </cell>
          <cell r="GE1077">
            <v>413.54699999999991</v>
          </cell>
          <cell r="GF1077">
            <v>319.61729999999989</v>
          </cell>
          <cell r="GG1077">
            <v>158.44500000000005</v>
          </cell>
          <cell r="GH1077">
            <v>143.23021299999994</v>
          </cell>
          <cell r="GI1077">
            <v>53.902143999999979</v>
          </cell>
          <cell r="GJ1077">
            <v>1342.6300000000006</v>
          </cell>
          <cell r="GK1077">
            <v>1114.7216000000003</v>
          </cell>
          <cell r="GL1077">
            <v>1418.8932866</v>
          </cell>
          <cell r="GM1077">
            <v>862.02999999999952</v>
          </cell>
          <cell r="GN1077">
            <v>2592.5100000000016</v>
          </cell>
          <cell r="GO1077">
            <v>2004.94</v>
          </cell>
          <cell r="GP1077">
            <v>80.37826887731508</v>
          </cell>
          <cell r="GQ1077">
            <v>41.19899999999997</v>
          </cell>
          <cell r="GR1077">
            <v>130.09499999999997</v>
          </cell>
          <cell r="GS1077">
            <v>35.617000000000083</v>
          </cell>
          <cell r="GT1077">
            <v>157.58859999999999</v>
          </cell>
          <cell r="GU1077">
            <v>85.784000000000006</v>
          </cell>
          <cell r="GV1077">
            <v>203.74670000000009</v>
          </cell>
          <cell r="GW1077">
            <v>61.329398400000002</v>
          </cell>
          <cell r="GX1077">
            <v>98.145707999999999</v>
          </cell>
          <cell r="GY1077">
            <v>96.306799999999939</v>
          </cell>
          <cell r="GZ1077">
            <v>97.954000000000036</v>
          </cell>
          <cell r="HA1077">
            <v>115.64300900000015</v>
          </cell>
          <cell r="HB1077">
            <v>20.841200000000004</v>
          </cell>
          <cell r="HC1077">
            <v>9.2830000000000013</v>
          </cell>
          <cell r="HD1077">
            <v>270.3986496</v>
          </cell>
          <cell r="HE1077">
            <v>87.921029599999883</v>
          </cell>
          <cell r="HF1077">
            <v>211.86</v>
          </cell>
          <cell r="HG1077">
            <v>87.659999999999982</v>
          </cell>
          <cell r="HH1077">
            <v>162.27986159999995</v>
          </cell>
          <cell r="HI1077">
            <v>120.82511999999997</v>
          </cell>
          <cell r="HJ1077">
            <v>236.27600000000012</v>
          </cell>
          <cell r="HK1077">
            <v>137.989</v>
          </cell>
          <cell r="HL1077">
            <v>261.33435999999989</v>
          </cell>
          <cell r="HM1077">
            <v>195.85142099999987</v>
          </cell>
          <cell r="HN1077">
            <v>63.867999999999995</v>
          </cell>
          <cell r="HO1077">
            <v>58.554000000000016</v>
          </cell>
          <cell r="HP1077">
            <v>90.089000000000013</v>
          </cell>
          <cell r="HQ1077">
            <v>6.7554496000000039</v>
          </cell>
          <cell r="HR1077">
            <v>40.988699999999987</v>
          </cell>
          <cell r="HS1077">
            <v>31.624200000000016</v>
          </cell>
          <cell r="HT1077">
            <v>209.79999999999995</v>
          </cell>
          <cell r="HU1077">
            <v>185.45999999999992</v>
          </cell>
          <cell r="HV1077">
            <v>65.99799999999999</v>
          </cell>
          <cell r="HW1077">
            <v>56.531328999999971</v>
          </cell>
          <cell r="HX1077">
            <v>17.166999999999991</v>
          </cell>
          <cell r="HY1077">
            <v>10.788506</v>
          </cell>
          <cell r="HZ1077">
            <v>3.8189999999999968</v>
          </cell>
          <cell r="IA1077">
            <v>0.35200000000000026</v>
          </cell>
          <cell r="IB1077">
            <v>11.808000000000003</v>
          </cell>
          <cell r="IC1077">
            <v>9.3797679999999932</v>
          </cell>
          <cell r="ID1077">
            <v>2.6109999999999993</v>
          </cell>
          <cell r="IE1077">
            <v>0.21600000000000016</v>
          </cell>
          <cell r="IF1077">
            <v>1.5566880000000007</v>
          </cell>
          <cell r="IG1077">
            <v>0.15100000000000011</v>
          </cell>
          <cell r="IH1077">
            <v>2.8364229999999995</v>
          </cell>
          <cell r="II1077">
            <v>0.26200000000000018</v>
          </cell>
          <cell r="IJ1077">
            <v>388.47499999999985</v>
          </cell>
          <cell r="IK1077">
            <v>141.51</v>
          </cell>
          <cell r="IL1077">
            <v>139.93803840000004</v>
          </cell>
          <cell r="IM1077">
            <v>49.42615679999998</v>
          </cell>
        </row>
        <row r="1078">
          <cell r="A1078">
            <v>42715</v>
          </cell>
          <cell r="B1078">
            <v>11</v>
          </cell>
          <cell r="C1078">
            <v>12</v>
          </cell>
          <cell r="D1078">
            <v>2016</v>
          </cell>
          <cell r="E1078" t="str">
            <v>11122016</v>
          </cell>
          <cell r="F1078">
            <v>284.43</v>
          </cell>
          <cell r="G1078">
            <v>259.70999999999998</v>
          </cell>
          <cell r="H1078">
            <v>97.328000000000003</v>
          </cell>
          <cell r="I1078">
            <v>0.125</v>
          </cell>
          <cell r="J1078">
            <v>0</v>
          </cell>
          <cell r="K1078">
            <v>350.9</v>
          </cell>
          <cell r="M1078">
            <v>179.416</v>
          </cell>
          <cell r="N1078">
            <v>0.35399999999999998</v>
          </cell>
          <cell r="O1078">
            <v>0.224</v>
          </cell>
          <cell r="P1078">
            <v>369.125</v>
          </cell>
          <cell r="R1078">
            <v>112.8</v>
          </cell>
          <cell r="S1078">
            <v>0.14899999999999999</v>
          </cell>
          <cell r="T1078">
            <v>3.4000000000000002E-2</v>
          </cell>
          <cell r="U1078">
            <v>160.69</v>
          </cell>
          <cell r="W1078">
            <v>1134.9000000000001</v>
          </cell>
          <cell r="X1078">
            <v>0</v>
          </cell>
          <cell r="Y1078">
            <v>0.51</v>
          </cell>
          <cell r="Z1078">
            <v>0</v>
          </cell>
          <cell r="AA1078">
            <v>0</v>
          </cell>
          <cell r="AB1078">
            <v>1.03</v>
          </cell>
          <cell r="AC1078">
            <v>1.1100000000000001</v>
          </cell>
          <cell r="AD1078">
            <v>129.46</v>
          </cell>
          <cell r="AF1078">
            <v>913.62</v>
          </cell>
          <cell r="AG1078">
            <v>0.52679299999999996</v>
          </cell>
          <cell r="AH1078">
            <v>5.62</v>
          </cell>
          <cell r="AI1078">
            <v>42.87</v>
          </cell>
          <cell r="AJ1078">
            <v>17.25</v>
          </cell>
          <cell r="AK1078">
            <v>937.25</v>
          </cell>
          <cell r="AL1078">
            <v>1.87</v>
          </cell>
          <cell r="AM1078">
            <v>3.05</v>
          </cell>
          <cell r="AN1078">
            <v>215.96</v>
          </cell>
          <cell r="AP1078">
            <v>70.950999999999993</v>
          </cell>
          <cell r="AQ1078">
            <v>4.9000000000000002E-2</v>
          </cell>
          <cell r="AR1078">
            <v>0</v>
          </cell>
          <cell r="AS1078">
            <v>200.584</v>
          </cell>
          <cell r="AU1078">
            <v>106.14400000000001</v>
          </cell>
          <cell r="AV1078">
            <v>0</v>
          </cell>
          <cell r="AW1078">
            <v>0.115</v>
          </cell>
          <cell r="AX1078">
            <v>221.39</v>
          </cell>
          <cell r="AZ1078">
            <v>130.19</v>
          </cell>
          <cell r="BA1078">
            <v>0</v>
          </cell>
          <cell r="BB1078">
            <v>0</v>
          </cell>
          <cell r="BC1078">
            <v>181.56</v>
          </cell>
          <cell r="BE1078">
            <v>275.14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259.33999999999997</v>
          </cell>
          <cell r="BM1078">
            <v>72.150000000000006</v>
          </cell>
          <cell r="BN1078">
            <v>4.6350000000000002E-2</v>
          </cell>
          <cell r="BO1078">
            <v>0</v>
          </cell>
          <cell r="BP1078">
            <v>269.63</v>
          </cell>
          <cell r="BQ1078" t="str">
            <v>-</v>
          </cell>
          <cell r="BR1078">
            <v>121.85299999999999</v>
          </cell>
          <cell r="BS1078">
            <v>0</v>
          </cell>
          <cell r="BT1078">
            <v>0.17299999999999999</v>
          </cell>
          <cell r="BU1078">
            <v>6.8550000000000004</v>
          </cell>
          <cell r="BV1078">
            <v>236.63</v>
          </cell>
          <cell r="BX1078">
            <v>64.034000000000006</v>
          </cell>
          <cell r="BY1078">
            <v>0</v>
          </cell>
          <cell r="BZ1078">
            <v>0</v>
          </cell>
          <cell r="CA1078">
            <v>87.067999999999998</v>
          </cell>
          <cell r="CC1078">
            <v>242.4</v>
          </cell>
          <cell r="CD1078">
            <v>0.12959999999999999</v>
          </cell>
          <cell r="CE1078">
            <v>6.3072000000000003E-2</v>
          </cell>
          <cell r="CF1078">
            <v>155.04</v>
          </cell>
          <cell r="CH1078">
            <v>160.66</v>
          </cell>
          <cell r="CI1078">
            <v>0.11</v>
          </cell>
          <cell r="CJ1078">
            <v>0.11</v>
          </cell>
          <cell r="CK1078">
            <v>48.36</v>
          </cell>
          <cell r="CM1078">
            <v>154.55000000000001</v>
          </cell>
          <cell r="CN1078">
            <v>0.4</v>
          </cell>
          <cell r="CO1078">
            <v>0.161</v>
          </cell>
          <cell r="CP1078">
            <v>61.77</v>
          </cell>
          <cell r="CR1078">
            <v>267.56</v>
          </cell>
          <cell r="CS1078">
            <v>0</v>
          </cell>
          <cell r="CT1078">
            <v>0.2</v>
          </cell>
          <cell r="CU1078">
            <v>109.36</v>
          </cell>
          <cell r="CW1078">
            <v>219.2</v>
          </cell>
          <cell r="CX1078">
            <v>3.6040999999999997E-2</v>
          </cell>
          <cell r="CY1078">
            <v>0.17282</v>
          </cell>
          <cell r="CZ1078">
            <v>0.100525</v>
          </cell>
          <cell r="DA1078">
            <v>0.273345</v>
          </cell>
          <cell r="DB1078">
            <v>42.33</v>
          </cell>
          <cell r="DD1078">
            <v>109.71599999999999</v>
          </cell>
          <cell r="DE1078">
            <v>0.186</v>
          </cell>
          <cell r="DF1078">
            <v>0</v>
          </cell>
          <cell r="DG1078">
            <v>52.59</v>
          </cell>
          <cell r="DI1078">
            <v>71.290000000000006</v>
          </cell>
          <cell r="DJ1078">
            <v>0.25900000000000001</v>
          </cell>
          <cell r="DK1078">
            <v>7.5340799999999999E-2</v>
          </cell>
          <cell r="DL1078">
            <v>45.14</v>
          </cell>
          <cell r="DN1078">
            <v>31.565999999999999</v>
          </cell>
          <cell r="DO1078">
            <v>0.112</v>
          </cell>
          <cell r="DP1078">
            <v>0</v>
          </cell>
          <cell r="DQ1078">
            <v>34.159999999999997</v>
          </cell>
          <cell r="DS1078">
            <v>217.76</v>
          </cell>
          <cell r="DT1078">
            <v>0</v>
          </cell>
          <cell r="DU1078">
            <v>0.59</v>
          </cell>
          <cell r="DV1078">
            <v>28.83</v>
          </cell>
          <cell r="DX1078">
            <v>98.51</v>
          </cell>
          <cell r="DY1078">
            <v>9.5000000000000001E-2</v>
          </cell>
          <cell r="EE1078">
            <v>0.252</v>
          </cell>
          <cell r="EF1078">
            <v>63.43</v>
          </cell>
          <cell r="EH1078">
            <v>12.901</v>
          </cell>
          <cell r="EI1078">
            <v>1.7999999999999999E-2</v>
          </cell>
          <cell r="EM1078">
            <v>1.7999999999999999E-2</v>
          </cell>
          <cell r="EN1078">
            <v>20.94</v>
          </cell>
          <cell r="EP1078">
            <v>3.8980000000000001</v>
          </cell>
          <cell r="EQ1078">
            <v>6.0000000000000001E-3</v>
          </cell>
          <cell r="ER1078">
            <v>6.0000000000000001E-3</v>
          </cell>
          <cell r="ES1078">
            <v>43.19</v>
          </cell>
          <cell r="EU1078">
            <v>10.208</v>
          </cell>
          <cell r="EV1078">
            <v>3.7999999999999999E-2</v>
          </cell>
          <cell r="EX1078">
            <v>3.7999999999999999E-2</v>
          </cell>
          <cell r="EY1078">
            <v>56.26</v>
          </cell>
          <cell r="FA1078">
            <v>2.3149999999999999</v>
          </cell>
          <cell r="FB1078">
            <v>3.0000000000000001E-3</v>
          </cell>
          <cell r="FC1078">
            <v>3.0000000000000001E-3</v>
          </cell>
          <cell r="FD1078">
            <v>60.48</v>
          </cell>
          <cell r="FF1078">
            <v>1.3919999999999999</v>
          </cell>
          <cell r="FG1078">
            <v>2E-3</v>
          </cell>
          <cell r="FH1078">
            <v>2E-3</v>
          </cell>
          <cell r="FI1078">
            <v>72.75</v>
          </cell>
          <cell r="FK1078">
            <v>2.766</v>
          </cell>
          <cell r="FL1078">
            <v>4.0000000000000001E-3</v>
          </cell>
          <cell r="FM1078">
            <v>4.0000000000000001E-3</v>
          </cell>
          <cell r="FN1078">
            <v>45.84</v>
          </cell>
          <cell r="FP1078">
            <v>238.86</v>
          </cell>
          <cell r="FQ1078">
            <v>0.18</v>
          </cell>
          <cell r="FR1078">
            <v>0</v>
          </cell>
          <cell r="FS1078">
            <v>128.86000000000001</v>
          </cell>
          <cell r="FU1078">
            <v>108.04</v>
          </cell>
          <cell r="FV1078">
            <v>0.78006400000001186</v>
          </cell>
          <cell r="FW1078">
            <v>1.3400639999999999</v>
          </cell>
          <cell r="GB1078">
            <v>0</v>
          </cell>
          <cell r="GD1078">
            <v>486.73599999999993</v>
          </cell>
          <cell r="GE1078">
            <v>413.54699999999991</v>
          </cell>
          <cell r="GF1078">
            <v>319.97129999999987</v>
          </cell>
          <cell r="GG1078">
            <v>158.66900000000004</v>
          </cell>
          <cell r="GH1078">
            <v>143.37921299999994</v>
          </cell>
          <cell r="GI1078">
            <v>53.936143999999977</v>
          </cell>
          <cell r="GJ1078">
            <v>1342.6300000000006</v>
          </cell>
          <cell r="GK1078">
            <v>1115.8316000000002</v>
          </cell>
          <cell r="GL1078">
            <v>1419.4200796</v>
          </cell>
          <cell r="GM1078">
            <v>867.64999999999952</v>
          </cell>
          <cell r="GN1078">
            <v>2594.3800000000015</v>
          </cell>
          <cell r="GO1078">
            <v>2007.99</v>
          </cell>
          <cell r="GP1078">
            <v>80.427268877315086</v>
          </cell>
          <cell r="GQ1078">
            <v>41.19899999999997</v>
          </cell>
          <cell r="GR1078">
            <v>130.09499999999997</v>
          </cell>
          <cell r="GS1078">
            <v>35.732000000000085</v>
          </cell>
          <cell r="GT1078">
            <v>157.58859999999999</v>
          </cell>
          <cell r="GU1078">
            <v>85.784000000000006</v>
          </cell>
          <cell r="GV1078">
            <v>203.74670000000009</v>
          </cell>
          <cell r="GW1078">
            <v>61.329398400000002</v>
          </cell>
          <cell r="GX1078">
            <v>98.192058000000003</v>
          </cell>
          <cell r="GY1078">
            <v>96.306799999999939</v>
          </cell>
          <cell r="GZ1078">
            <v>97.954000000000036</v>
          </cell>
          <cell r="HA1078">
            <v>115.81600900000015</v>
          </cell>
          <cell r="HB1078">
            <v>20.841200000000004</v>
          </cell>
          <cell r="HC1078">
            <v>9.2830000000000013</v>
          </cell>
          <cell r="HD1078">
            <v>270.52824959999998</v>
          </cell>
          <cell r="HE1078">
            <v>87.984101599999889</v>
          </cell>
          <cell r="HF1078">
            <v>211.97000000000003</v>
          </cell>
          <cell r="HG1078">
            <v>87.769999999999982</v>
          </cell>
          <cell r="HH1078">
            <v>162.67986159999995</v>
          </cell>
          <cell r="HI1078">
            <v>120.98611999999997</v>
          </cell>
          <cell r="HJ1078">
            <v>236.27600000000012</v>
          </cell>
          <cell r="HK1078">
            <v>138.18899999999999</v>
          </cell>
          <cell r="HL1078">
            <v>261.3704009999999</v>
          </cell>
          <cell r="HM1078">
            <v>196.12476599999988</v>
          </cell>
          <cell r="HN1078">
            <v>64.054000000000002</v>
          </cell>
          <cell r="HO1078">
            <v>58.554000000000016</v>
          </cell>
          <cell r="HP1078">
            <v>90.348000000000013</v>
          </cell>
          <cell r="HQ1078">
            <v>6.8307904000000041</v>
          </cell>
          <cell r="HR1078">
            <v>41.100699999999989</v>
          </cell>
          <cell r="HS1078">
            <v>31.624200000000016</v>
          </cell>
          <cell r="HT1078">
            <v>209.79999999999995</v>
          </cell>
          <cell r="HU1078">
            <v>186.04999999999993</v>
          </cell>
          <cell r="HV1078">
            <v>66.092999999999989</v>
          </cell>
          <cell r="HW1078">
            <v>56.783328999999974</v>
          </cell>
          <cell r="HX1078">
            <v>17.184999999999992</v>
          </cell>
          <cell r="HY1078">
            <v>10.806506000000001</v>
          </cell>
          <cell r="HZ1078">
            <v>3.8249999999999966</v>
          </cell>
          <cell r="IA1078">
            <v>0.35800000000000026</v>
          </cell>
          <cell r="IB1078">
            <v>11.846000000000004</v>
          </cell>
          <cell r="IC1078">
            <v>9.4177679999999935</v>
          </cell>
          <cell r="ID1078">
            <v>2.6139999999999994</v>
          </cell>
          <cell r="IE1078">
            <v>0.21900000000000017</v>
          </cell>
          <cell r="IF1078">
            <v>1.5586880000000007</v>
          </cell>
          <cell r="IG1078">
            <v>0.15300000000000011</v>
          </cell>
          <cell r="IH1078">
            <v>2.8404229999999995</v>
          </cell>
          <cell r="II1078">
            <v>0.26600000000000018</v>
          </cell>
          <cell r="IJ1078">
            <v>388.65499999999986</v>
          </cell>
          <cell r="IK1078">
            <v>141.51</v>
          </cell>
          <cell r="IL1078">
            <v>140.71810240000005</v>
          </cell>
          <cell r="IM1078">
            <v>50.766220799999978</v>
          </cell>
        </row>
        <row r="1079">
          <cell r="A1079">
            <v>42716</v>
          </cell>
          <cell r="B1079">
            <v>12</v>
          </cell>
          <cell r="C1079">
            <v>12</v>
          </cell>
          <cell r="D1079">
            <v>2016</v>
          </cell>
          <cell r="E1079" t="str">
            <v>12122016</v>
          </cell>
          <cell r="F1079">
            <v>284.43</v>
          </cell>
          <cell r="G1079">
            <v>259.70999999999998</v>
          </cell>
          <cell r="H1079">
            <v>97.328000000000003</v>
          </cell>
          <cell r="I1079">
            <v>0</v>
          </cell>
          <cell r="J1079">
            <v>0</v>
          </cell>
          <cell r="K1079">
            <v>350.9</v>
          </cell>
          <cell r="M1079">
            <v>179.416</v>
          </cell>
          <cell r="N1079">
            <v>0.224</v>
          </cell>
          <cell r="O1079">
            <v>0.224</v>
          </cell>
          <cell r="P1079">
            <v>369.15</v>
          </cell>
          <cell r="R1079">
            <v>112.92</v>
          </cell>
          <cell r="S1079">
            <v>0.17299999999999999</v>
          </cell>
          <cell r="T1079">
            <v>3.3000000000000002E-2</v>
          </cell>
          <cell r="U1079">
            <v>160.69</v>
          </cell>
          <cell r="W1079">
            <v>1134.9000000000001</v>
          </cell>
          <cell r="X1079">
            <v>1.08</v>
          </cell>
          <cell r="Y1079">
            <v>0.51</v>
          </cell>
          <cell r="Z1079">
            <v>0</v>
          </cell>
          <cell r="AA1079">
            <v>0</v>
          </cell>
          <cell r="AB1079">
            <v>1.04</v>
          </cell>
          <cell r="AC1079">
            <v>1.1200000000000001</v>
          </cell>
          <cell r="AD1079">
            <v>129.35</v>
          </cell>
          <cell r="AF1079">
            <v>908.45</v>
          </cell>
          <cell r="AG1079">
            <v>0.52383100000000005</v>
          </cell>
          <cell r="AH1079">
            <v>5.62</v>
          </cell>
          <cell r="AI1079">
            <v>42.87</v>
          </cell>
          <cell r="AJ1079">
            <v>17.25</v>
          </cell>
          <cell r="AK1079">
            <v>937.25</v>
          </cell>
          <cell r="AL1079">
            <v>3.62</v>
          </cell>
          <cell r="AM1079">
            <v>3.05</v>
          </cell>
          <cell r="AN1079">
            <v>215.95</v>
          </cell>
          <cell r="AP1079">
            <v>70.838999999999999</v>
          </cell>
          <cell r="AQ1079">
            <v>0</v>
          </cell>
          <cell r="AR1079">
            <v>0</v>
          </cell>
          <cell r="AS1079">
            <v>200.57499999999999</v>
          </cell>
          <cell r="AU1079">
            <v>105.88</v>
          </cell>
          <cell r="AV1079">
            <v>0</v>
          </cell>
          <cell r="AW1079">
            <v>0.12</v>
          </cell>
          <cell r="AX1079">
            <v>221.38</v>
          </cell>
          <cell r="AZ1079">
            <v>129.97999999999999</v>
          </cell>
          <cell r="BA1079">
            <v>0</v>
          </cell>
          <cell r="BB1079">
            <v>0</v>
          </cell>
          <cell r="BC1079">
            <v>181.55</v>
          </cell>
          <cell r="BE1079">
            <v>274.57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259.33999999999997</v>
          </cell>
          <cell r="BM1079">
            <v>72.150000000000006</v>
          </cell>
          <cell r="BN1079">
            <v>3.8852999999999999E-2</v>
          </cell>
          <cell r="BO1079">
            <v>0</v>
          </cell>
          <cell r="BP1079">
            <v>269.48</v>
          </cell>
          <cell r="BQ1079" t="str">
            <v>-</v>
          </cell>
          <cell r="BR1079">
            <v>121.726</v>
          </cell>
          <cell r="BS1079">
            <v>0</v>
          </cell>
          <cell r="BT1079">
            <v>0.17299999999999999</v>
          </cell>
          <cell r="BU1079">
            <v>9.4009999999999998</v>
          </cell>
          <cell r="BV1079">
            <v>236.63</v>
          </cell>
          <cell r="BX1079">
            <v>64.034000000000006</v>
          </cell>
          <cell r="BY1079">
            <v>3.7999999999999999E-2</v>
          </cell>
          <cell r="BZ1079">
            <v>0</v>
          </cell>
          <cell r="CA1079">
            <v>87.064999999999998</v>
          </cell>
          <cell r="CC1079">
            <v>242.3</v>
          </cell>
          <cell r="CD1079">
            <v>0.12959999999999999</v>
          </cell>
          <cell r="CE1079">
            <v>6.3072000000000003E-2</v>
          </cell>
          <cell r="CF1079">
            <v>155.04</v>
          </cell>
          <cell r="CH1079">
            <v>160.66</v>
          </cell>
          <cell r="CI1079">
            <v>0.11</v>
          </cell>
          <cell r="CJ1079">
            <v>0.11</v>
          </cell>
          <cell r="CK1079">
            <v>48.36</v>
          </cell>
          <cell r="CM1079">
            <v>154.55000000000001</v>
          </cell>
          <cell r="CN1079">
            <v>0.21</v>
          </cell>
          <cell r="CO1079">
            <v>0.161</v>
          </cell>
          <cell r="CP1079">
            <v>61.76</v>
          </cell>
          <cell r="CR1079">
            <v>267.25</v>
          </cell>
          <cell r="CS1079">
            <v>0</v>
          </cell>
          <cell r="CT1079">
            <v>0.2</v>
          </cell>
          <cell r="CU1079">
            <v>109.29</v>
          </cell>
          <cell r="CW1079">
            <v>218.87</v>
          </cell>
          <cell r="CX1079">
            <v>2.1252E-2</v>
          </cell>
          <cell r="CY1079">
            <v>0.17282700000000001</v>
          </cell>
          <cell r="CZ1079">
            <v>0.100481</v>
          </cell>
          <cell r="DA1079">
            <v>0.273308</v>
          </cell>
          <cell r="DB1079">
            <v>42.33</v>
          </cell>
          <cell r="DD1079">
            <v>109.71599999999999</v>
          </cell>
          <cell r="DE1079">
            <v>0.14499999999999999</v>
          </cell>
          <cell r="DF1079">
            <v>0</v>
          </cell>
          <cell r="DG1079">
            <v>52.28</v>
          </cell>
          <cell r="DI1079">
            <v>71.180000000000007</v>
          </cell>
          <cell r="DJ1079">
            <v>0.186</v>
          </cell>
          <cell r="DK1079">
            <v>7.5254399999999999E-2</v>
          </cell>
          <cell r="DL1079">
            <v>45.11</v>
          </cell>
          <cell r="DN1079">
            <v>31.286000000000001</v>
          </cell>
          <cell r="DO1079">
            <v>0.107</v>
          </cell>
          <cell r="DP1079">
            <v>0</v>
          </cell>
          <cell r="DQ1079">
            <v>34.14</v>
          </cell>
          <cell r="DS1079">
            <v>217.04</v>
          </cell>
          <cell r="DT1079">
            <v>0</v>
          </cell>
          <cell r="DU1079">
            <v>0.59</v>
          </cell>
          <cell r="DV1079">
            <v>28.83</v>
          </cell>
          <cell r="DX1079">
            <v>98.51</v>
          </cell>
          <cell r="DY1079">
            <v>0</v>
          </cell>
          <cell r="EE1079">
            <v>0.252</v>
          </cell>
          <cell r="EF1079">
            <v>63.42</v>
          </cell>
          <cell r="EH1079">
            <v>12.88</v>
          </cell>
          <cell r="EI1079">
            <v>0</v>
          </cell>
          <cell r="EM1079">
            <v>1.7999999999999999E-2</v>
          </cell>
          <cell r="EN1079">
            <v>20.94</v>
          </cell>
          <cell r="EP1079">
            <v>3.8980000000000001</v>
          </cell>
          <cell r="EQ1079">
            <v>6.0000000000000001E-3</v>
          </cell>
          <cell r="ER1079">
            <v>6.0000000000000001E-3</v>
          </cell>
          <cell r="ES1079">
            <v>43.19</v>
          </cell>
          <cell r="EU1079">
            <v>10.208</v>
          </cell>
          <cell r="EV1079">
            <v>3.7999999999999999E-2</v>
          </cell>
          <cell r="EX1079">
            <v>3.7999999999999999E-2</v>
          </cell>
          <cell r="EY1079">
            <v>56.25</v>
          </cell>
          <cell r="FA1079">
            <v>2.3130000000000002</v>
          </cell>
          <cell r="FB1079">
            <v>1E-3</v>
          </cell>
          <cell r="FC1079">
            <v>3.0000000000000001E-3</v>
          </cell>
          <cell r="FD1079">
            <v>60.49</v>
          </cell>
          <cell r="FF1079">
            <v>1.3959999999999999</v>
          </cell>
          <cell r="FG1079">
            <v>6.0000000000000001E-3</v>
          </cell>
          <cell r="FH1079">
            <v>2E-3</v>
          </cell>
          <cell r="FI1079">
            <v>72.739999999999995</v>
          </cell>
          <cell r="FK1079">
            <v>2.758</v>
          </cell>
          <cell r="FL1079">
            <v>0</v>
          </cell>
          <cell r="FM1079">
            <v>4.0000000000000001E-3</v>
          </cell>
          <cell r="FN1079">
            <v>45.84</v>
          </cell>
          <cell r="FP1079">
            <v>238.86</v>
          </cell>
          <cell r="FQ1079">
            <v>0.09</v>
          </cell>
          <cell r="FR1079">
            <v>0</v>
          </cell>
          <cell r="FS1079">
            <v>128.82</v>
          </cell>
          <cell r="FU1079">
            <v>107.48</v>
          </cell>
          <cell r="FV1079">
            <v>0.78006399999999765</v>
          </cell>
          <cell r="FW1079">
            <v>1.3400639999999999</v>
          </cell>
          <cell r="GB1079">
            <v>0</v>
          </cell>
          <cell r="GD1079">
            <v>486.73599999999993</v>
          </cell>
          <cell r="GE1079">
            <v>413.54699999999991</v>
          </cell>
          <cell r="GF1079">
            <v>320.19529999999986</v>
          </cell>
          <cell r="GG1079">
            <v>158.89300000000003</v>
          </cell>
          <cell r="GH1079">
            <v>143.55221299999994</v>
          </cell>
          <cell r="GI1079">
            <v>53.969143999999979</v>
          </cell>
          <cell r="GJ1079">
            <v>1343.7100000000005</v>
          </cell>
          <cell r="GK1079">
            <v>1116.9516000000001</v>
          </cell>
          <cell r="GL1079">
            <v>1419.9439106</v>
          </cell>
          <cell r="GM1079">
            <v>873.26999999999953</v>
          </cell>
          <cell r="GN1079">
            <v>2598.0000000000014</v>
          </cell>
          <cell r="GO1079">
            <v>2011.04</v>
          </cell>
          <cell r="GP1079">
            <v>80.427268877315086</v>
          </cell>
          <cell r="GQ1079">
            <v>41.19899999999997</v>
          </cell>
          <cell r="GR1079">
            <v>130.09499999999997</v>
          </cell>
          <cell r="GS1079">
            <v>35.852000000000082</v>
          </cell>
          <cell r="GT1079">
            <v>157.58859999999999</v>
          </cell>
          <cell r="GU1079">
            <v>85.784000000000006</v>
          </cell>
          <cell r="GV1079">
            <v>203.74670000000009</v>
          </cell>
          <cell r="GW1079">
            <v>61.329398400000002</v>
          </cell>
          <cell r="GX1079">
            <v>98.230911000000006</v>
          </cell>
          <cell r="GY1079">
            <v>96.306799999999939</v>
          </cell>
          <cell r="GZ1079">
            <v>97.954000000000036</v>
          </cell>
          <cell r="HA1079">
            <v>115.98900900000015</v>
          </cell>
          <cell r="HB1079">
            <v>20.879200000000004</v>
          </cell>
          <cell r="HC1079">
            <v>9.2830000000000013</v>
          </cell>
          <cell r="HD1079">
            <v>270.65784959999996</v>
          </cell>
          <cell r="HE1079">
            <v>88.047173599999894</v>
          </cell>
          <cell r="HF1079">
            <v>212.08000000000004</v>
          </cell>
          <cell r="HG1079">
            <v>87.879999999999981</v>
          </cell>
          <cell r="HH1079">
            <v>162.88986159999996</v>
          </cell>
          <cell r="HI1079">
            <v>121.14711999999997</v>
          </cell>
          <cell r="HJ1079">
            <v>236.27600000000012</v>
          </cell>
          <cell r="HK1079">
            <v>138.38899999999998</v>
          </cell>
          <cell r="HL1079">
            <v>261.39165299999991</v>
          </cell>
          <cell r="HM1079">
            <v>196.39807399999987</v>
          </cell>
          <cell r="HN1079">
            <v>64.198999999999998</v>
          </cell>
          <cell r="HO1079">
            <v>58.554000000000016</v>
          </cell>
          <cell r="HP1079">
            <v>90.53400000000002</v>
          </cell>
          <cell r="HQ1079">
            <v>6.9060448000000045</v>
          </cell>
          <cell r="HR1079">
            <v>41.207699999999988</v>
          </cell>
          <cell r="HS1079">
            <v>31.624200000000016</v>
          </cell>
          <cell r="HT1079">
            <v>209.79999999999995</v>
          </cell>
          <cell r="HU1079">
            <v>186.63999999999993</v>
          </cell>
          <cell r="HV1079">
            <v>66.092999999999989</v>
          </cell>
          <cell r="HW1079">
            <v>57.035328999999976</v>
          </cell>
          <cell r="HX1079">
            <v>17.184999999999992</v>
          </cell>
          <cell r="HY1079">
            <v>10.824506000000001</v>
          </cell>
          <cell r="HZ1079">
            <v>3.8309999999999964</v>
          </cell>
          <cell r="IA1079">
            <v>0.36400000000000027</v>
          </cell>
          <cell r="IB1079">
            <v>11.884000000000004</v>
          </cell>
          <cell r="IC1079">
            <v>9.4557679999999937</v>
          </cell>
          <cell r="ID1079">
            <v>2.6149999999999993</v>
          </cell>
          <cell r="IE1079">
            <v>0.22200000000000017</v>
          </cell>
          <cell r="IF1079">
            <v>1.5646880000000007</v>
          </cell>
          <cell r="IG1079">
            <v>0.15500000000000011</v>
          </cell>
          <cell r="IH1079">
            <v>2.8404229999999995</v>
          </cell>
          <cell r="II1079">
            <v>0.27000000000000018</v>
          </cell>
          <cell r="IJ1079">
            <v>388.74499999999983</v>
          </cell>
          <cell r="IK1079">
            <v>141.51</v>
          </cell>
          <cell r="IL1079">
            <v>141.49816640000006</v>
          </cell>
          <cell r="IM1079">
            <v>52.106284799999976</v>
          </cell>
        </row>
        <row r="1080">
          <cell r="A1080">
            <v>42717</v>
          </cell>
          <cell r="B1080">
            <v>13</v>
          </cell>
          <cell r="C1080">
            <v>12</v>
          </cell>
          <cell r="D1080">
            <v>2016</v>
          </cell>
          <cell r="E1080" t="str">
            <v>13122016</v>
          </cell>
          <cell r="F1080">
            <v>284.45</v>
          </cell>
          <cell r="G1080">
            <v>259.68</v>
          </cell>
          <cell r="H1080">
            <v>97.64</v>
          </cell>
          <cell r="I1080">
            <v>0.312</v>
          </cell>
          <cell r="J1080">
            <v>0</v>
          </cell>
          <cell r="K1080">
            <v>350.93</v>
          </cell>
          <cell r="M1080">
            <v>179.80699999999999</v>
          </cell>
          <cell r="N1080">
            <v>0.61599999999999999</v>
          </cell>
          <cell r="O1080">
            <v>0.224</v>
          </cell>
          <cell r="P1080">
            <v>369.173</v>
          </cell>
          <cell r="R1080">
            <v>113.03</v>
          </cell>
          <cell r="S1080">
            <v>0.16400000000000001</v>
          </cell>
          <cell r="T1080">
            <v>3.4000000000000002E-2</v>
          </cell>
          <cell r="U1080">
            <v>160.68</v>
          </cell>
          <cell r="W1080">
            <v>1132.8</v>
          </cell>
          <cell r="X1080">
            <v>0</v>
          </cell>
          <cell r="Y1080">
            <v>0.51</v>
          </cell>
          <cell r="Z1080">
            <v>0</v>
          </cell>
          <cell r="AA1080">
            <v>0</v>
          </cell>
          <cell r="AB1080">
            <v>1.06</v>
          </cell>
          <cell r="AC1080">
            <v>1.1400000000000001</v>
          </cell>
          <cell r="AD1080">
            <v>129.24</v>
          </cell>
          <cell r="AF1080">
            <v>903.28</v>
          </cell>
          <cell r="AG1080">
            <v>0.53</v>
          </cell>
          <cell r="AH1080">
            <v>5.6159999999999997</v>
          </cell>
          <cell r="AI1080">
            <v>42.86</v>
          </cell>
          <cell r="AJ1080">
            <v>17.25</v>
          </cell>
          <cell r="AK1080">
            <v>935.5</v>
          </cell>
          <cell r="AL1080">
            <v>1.87</v>
          </cell>
          <cell r="AM1080">
            <v>3.05</v>
          </cell>
          <cell r="AN1080">
            <v>215.94</v>
          </cell>
          <cell r="AP1080">
            <v>70.727000000000004</v>
          </cell>
          <cell r="AQ1080">
            <v>0</v>
          </cell>
          <cell r="AR1080">
            <v>0</v>
          </cell>
          <cell r="AS1080">
            <v>200.565</v>
          </cell>
          <cell r="AU1080">
            <v>105.586</v>
          </cell>
          <cell r="AV1080">
            <v>0</v>
          </cell>
          <cell r="AW1080">
            <v>0.115</v>
          </cell>
          <cell r="AX1080">
            <v>221.37</v>
          </cell>
          <cell r="AZ1080">
            <v>129.77000000000001</v>
          </cell>
          <cell r="BA1080">
            <v>0</v>
          </cell>
          <cell r="BB1080">
            <v>0</v>
          </cell>
          <cell r="BC1080">
            <v>181.55</v>
          </cell>
          <cell r="BE1080">
            <v>274.57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259.33999999999997</v>
          </cell>
          <cell r="BM1080">
            <v>72.150000000000006</v>
          </cell>
          <cell r="BN1080">
            <v>4.5999999999999999E-2</v>
          </cell>
          <cell r="BO1080">
            <v>0</v>
          </cell>
          <cell r="BP1080">
            <v>269.52999999999997</v>
          </cell>
          <cell r="BQ1080" t="str">
            <v>-</v>
          </cell>
          <cell r="BR1080">
            <v>121.57899999999999</v>
          </cell>
          <cell r="BS1080">
            <v>0.13500000000000001</v>
          </cell>
          <cell r="BT1080">
            <v>0.17299999999999999</v>
          </cell>
          <cell r="BU1080">
            <v>8.3629999999999995</v>
          </cell>
          <cell r="BV1080">
            <v>236.62</v>
          </cell>
          <cell r="BX1080">
            <v>63.893000000000001</v>
          </cell>
          <cell r="BY1080">
            <v>0</v>
          </cell>
          <cell r="BZ1080">
            <v>0</v>
          </cell>
          <cell r="CA1080">
            <v>87.061999999999998</v>
          </cell>
          <cell r="CC1080">
            <v>242.2</v>
          </cell>
          <cell r="CD1080">
            <v>0.12959999999999999</v>
          </cell>
          <cell r="CE1080">
            <v>6.3072000000000003E-2</v>
          </cell>
          <cell r="CF1080">
            <v>155.04</v>
          </cell>
          <cell r="CH1080">
            <v>160.66</v>
          </cell>
          <cell r="CI1080">
            <v>0.11</v>
          </cell>
          <cell r="CJ1080">
            <v>0.11</v>
          </cell>
          <cell r="CK1080">
            <v>48.36</v>
          </cell>
          <cell r="CM1080">
            <v>154.55000000000001</v>
          </cell>
          <cell r="CN1080">
            <v>0.21</v>
          </cell>
          <cell r="CO1080">
            <v>0.161</v>
          </cell>
          <cell r="CP1080">
            <v>61.71</v>
          </cell>
          <cell r="CR1080">
            <v>265.54000000000002</v>
          </cell>
          <cell r="CS1080">
            <v>0</v>
          </cell>
          <cell r="CT1080">
            <v>1.6</v>
          </cell>
          <cell r="CU1080">
            <v>109.22</v>
          </cell>
          <cell r="CW1080">
            <v>218.53</v>
          </cell>
          <cell r="CX1080">
            <v>1.1448E-2</v>
          </cell>
          <cell r="CY1080">
            <v>0.17283299999999999</v>
          </cell>
          <cell r="CZ1080">
            <v>0.100436</v>
          </cell>
          <cell r="DA1080">
            <v>0.27326899999999998</v>
          </cell>
          <cell r="DB1080">
            <v>42.34</v>
          </cell>
          <cell r="DD1080">
            <v>109.89700000000001</v>
          </cell>
          <cell r="DE1080">
            <v>0.36199999999999999</v>
          </cell>
          <cell r="DF1080">
            <v>0</v>
          </cell>
          <cell r="DG1080">
            <v>52.56</v>
          </cell>
          <cell r="DI1080">
            <v>70.960999999999999</v>
          </cell>
          <cell r="DJ1080">
            <v>0.36199999999999999</v>
          </cell>
          <cell r="DK1080">
            <v>7.5254399999999999E-2</v>
          </cell>
          <cell r="DL1080">
            <v>45.07</v>
          </cell>
          <cell r="DN1080">
            <v>30.914999999999999</v>
          </cell>
          <cell r="DO1080">
            <v>0.01</v>
          </cell>
          <cell r="DP1080">
            <v>0</v>
          </cell>
          <cell r="DQ1080">
            <v>34.119999999999997</v>
          </cell>
          <cell r="DS1080">
            <v>216.32</v>
          </cell>
          <cell r="DT1080">
            <v>0</v>
          </cell>
          <cell r="DU1080">
            <v>0.59</v>
          </cell>
          <cell r="DV1080">
            <v>28.8</v>
          </cell>
          <cell r="DX1080">
            <v>98.08</v>
          </cell>
          <cell r="DY1080">
            <v>0</v>
          </cell>
          <cell r="EE1080">
            <v>0.24199999999999999</v>
          </cell>
          <cell r="EF1080">
            <v>63.42</v>
          </cell>
          <cell r="EH1080">
            <v>12.867000000000001</v>
          </cell>
          <cell r="EI1080">
            <v>0</v>
          </cell>
          <cell r="EM1080">
            <v>1.7999999999999999E-2</v>
          </cell>
          <cell r="EN1080">
            <v>20.93</v>
          </cell>
          <cell r="EP1080">
            <v>3.8860000000000001</v>
          </cell>
          <cell r="EQ1080">
            <v>0</v>
          </cell>
          <cell r="ER1080">
            <v>6.0000000000000001E-3</v>
          </cell>
          <cell r="ES1080">
            <v>43.19</v>
          </cell>
          <cell r="EU1080">
            <v>10.208</v>
          </cell>
          <cell r="EV1080">
            <v>3.3000000000000002E-2</v>
          </cell>
          <cell r="EX1080">
            <v>3.3000000000000002E-2</v>
          </cell>
          <cell r="EY1080">
            <v>56.25</v>
          </cell>
          <cell r="FA1080">
            <v>2.3039999999999998</v>
          </cell>
          <cell r="FB1080">
            <v>3.0000000000000001E-3</v>
          </cell>
          <cell r="FC1080">
            <v>3.0000000000000001E-3</v>
          </cell>
          <cell r="FD1080">
            <v>60.49</v>
          </cell>
          <cell r="FF1080">
            <v>1.3959999999999999</v>
          </cell>
          <cell r="FG1080">
            <v>2E-3</v>
          </cell>
          <cell r="FH1080">
            <v>2E-3</v>
          </cell>
          <cell r="FI1080">
            <v>72.739999999999995</v>
          </cell>
          <cell r="FK1080">
            <v>2.7589999999999999</v>
          </cell>
          <cell r="FL1080">
            <v>4.0000000000000001E-3</v>
          </cell>
          <cell r="FM1080">
            <v>4.0000000000000001E-3</v>
          </cell>
          <cell r="FN1080">
            <v>45.84</v>
          </cell>
          <cell r="FP1080">
            <v>238.86</v>
          </cell>
          <cell r="FQ1080">
            <v>0.09</v>
          </cell>
          <cell r="FR1080">
            <v>0</v>
          </cell>
          <cell r="FS1080">
            <v>128.78</v>
          </cell>
          <cell r="FU1080">
            <v>106.92</v>
          </cell>
          <cell r="FV1080">
            <v>0.78006399999999765</v>
          </cell>
          <cell r="FW1080">
            <v>1.3400639999999999</v>
          </cell>
          <cell r="GB1080">
            <v>0</v>
          </cell>
          <cell r="GD1080">
            <v>487.04799999999994</v>
          </cell>
          <cell r="GE1080">
            <v>413.54699999999991</v>
          </cell>
          <cell r="GF1080">
            <v>320.81129999999985</v>
          </cell>
          <cell r="GG1080">
            <v>159.11700000000002</v>
          </cell>
          <cell r="GH1080">
            <v>143.71621299999993</v>
          </cell>
          <cell r="GI1080">
            <v>54.003143999999978</v>
          </cell>
          <cell r="GJ1080">
            <v>1343.7100000000005</v>
          </cell>
          <cell r="GK1080">
            <v>1118.0916000000002</v>
          </cell>
          <cell r="GL1080">
            <v>1420.4739106</v>
          </cell>
          <cell r="GM1080">
            <v>878.88599999999951</v>
          </cell>
          <cell r="GN1080">
            <v>2599.8700000000013</v>
          </cell>
          <cell r="GO1080">
            <v>2014.09</v>
          </cell>
          <cell r="GP1080">
            <v>80.427268877315086</v>
          </cell>
          <cell r="GQ1080">
            <v>41.19899999999997</v>
          </cell>
          <cell r="GR1080">
            <v>130.09499999999997</v>
          </cell>
          <cell r="GS1080">
            <v>35.967000000000084</v>
          </cell>
          <cell r="GT1080">
            <v>157.58859999999999</v>
          </cell>
          <cell r="GU1080">
            <v>85.784000000000006</v>
          </cell>
          <cell r="GV1080">
            <v>203.74670000000009</v>
          </cell>
          <cell r="GW1080">
            <v>61.329398400000002</v>
          </cell>
          <cell r="GX1080">
            <v>98.276911000000013</v>
          </cell>
          <cell r="GY1080">
            <v>96.306799999999939</v>
          </cell>
          <cell r="GZ1080">
            <v>98.089000000000041</v>
          </cell>
          <cell r="HA1080">
            <v>116.16200900000015</v>
          </cell>
          <cell r="HB1080">
            <v>20.879200000000004</v>
          </cell>
          <cell r="HC1080">
            <v>9.2830000000000013</v>
          </cell>
          <cell r="HD1080">
            <v>270.78744959999995</v>
          </cell>
          <cell r="HE1080">
            <v>88.110245599999899</v>
          </cell>
          <cell r="HF1080">
            <v>212.19000000000005</v>
          </cell>
          <cell r="HG1080">
            <v>87.989999999999981</v>
          </cell>
          <cell r="HH1080">
            <v>163.09986159999997</v>
          </cell>
          <cell r="HI1080">
            <v>121.30811999999997</v>
          </cell>
          <cell r="HJ1080">
            <v>236.27600000000012</v>
          </cell>
          <cell r="HK1080">
            <v>139.98899999999998</v>
          </cell>
          <cell r="HL1080">
            <v>261.40310099999988</v>
          </cell>
          <cell r="HM1080">
            <v>196.67134299999987</v>
          </cell>
          <cell r="HN1080">
            <v>64.560999999999993</v>
          </cell>
          <cell r="HO1080">
            <v>58.554000000000016</v>
          </cell>
          <cell r="HP1080">
            <v>90.896000000000015</v>
          </cell>
          <cell r="HQ1080">
            <v>6.9812992000000049</v>
          </cell>
          <cell r="HR1080">
            <v>41.217699999999986</v>
          </cell>
          <cell r="HS1080">
            <v>31.624200000000016</v>
          </cell>
          <cell r="HT1080">
            <v>209.79999999999995</v>
          </cell>
          <cell r="HU1080">
            <v>187.22999999999993</v>
          </cell>
          <cell r="HV1080">
            <v>66.092999999999989</v>
          </cell>
          <cell r="HW1080">
            <v>57.277328999999973</v>
          </cell>
          <cell r="HX1080">
            <v>17.184999999999992</v>
          </cell>
          <cell r="HY1080">
            <v>10.842506000000002</v>
          </cell>
          <cell r="HZ1080">
            <v>3.8309999999999964</v>
          </cell>
          <cell r="IA1080">
            <v>0.37000000000000027</v>
          </cell>
          <cell r="IB1080">
            <v>11.917000000000003</v>
          </cell>
          <cell r="IC1080">
            <v>9.4887679999999932</v>
          </cell>
          <cell r="ID1080">
            <v>2.6179999999999994</v>
          </cell>
          <cell r="IE1080">
            <v>0.22500000000000017</v>
          </cell>
          <cell r="IF1080">
            <v>1.5666880000000007</v>
          </cell>
          <cell r="IG1080">
            <v>0.15700000000000011</v>
          </cell>
          <cell r="IH1080">
            <v>2.8444229999999995</v>
          </cell>
          <cell r="II1080">
            <v>0.27400000000000019</v>
          </cell>
          <cell r="IJ1080">
            <v>388.83499999999981</v>
          </cell>
          <cell r="IK1080">
            <v>141.51</v>
          </cell>
          <cell r="IL1080">
            <v>142.27823040000007</v>
          </cell>
          <cell r="IM1080">
            <v>53.446348799999974</v>
          </cell>
        </row>
        <row r="1081">
          <cell r="A1081">
            <v>42718</v>
          </cell>
          <cell r="B1081">
            <v>14</v>
          </cell>
          <cell r="C1081">
            <v>12</v>
          </cell>
          <cell r="D1081">
            <v>2016</v>
          </cell>
          <cell r="E1081" t="str">
            <v>14122016</v>
          </cell>
          <cell r="F1081">
            <v>284.45999999999998</v>
          </cell>
          <cell r="G1081">
            <v>259.68</v>
          </cell>
          <cell r="H1081">
            <v>97.796000000000006</v>
          </cell>
          <cell r="I1081">
            <v>0.156</v>
          </cell>
          <cell r="J1081">
            <v>0</v>
          </cell>
          <cell r="K1081">
            <v>350.94</v>
          </cell>
          <cell r="M1081">
            <v>179.93799999999999</v>
          </cell>
          <cell r="N1081">
            <v>0.35499999999999998</v>
          </cell>
          <cell r="O1081">
            <v>0.22500000000000001</v>
          </cell>
          <cell r="P1081">
            <v>369.19799999999998</v>
          </cell>
          <cell r="R1081">
            <v>113.15</v>
          </cell>
          <cell r="S1081">
            <v>0.17399999999999999</v>
          </cell>
          <cell r="T1081">
            <v>3.5000000000000003E-2</v>
          </cell>
          <cell r="U1081">
            <v>160.66999999999999</v>
          </cell>
          <cell r="W1081">
            <v>1130.7</v>
          </cell>
          <cell r="X1081">
            <v>0</v>
          </cell>
          <cell r="Y1081">
            <v>0.51</v>
          </cell>
          <cell r="Z1081">
            <v>0</v>
          </cell>
          <cell r="AA1081">
            <v>0</v>
          </cell>
          <cell r="AB1081">
            <v>1.07</v>
          </cell>
          <cell r="AC1081">
            <v>1.1500000000000001</v>
          </cell>
          <cell r="AD1081">
            <v>129.13999999999999</v>
          </cell>
          <cell r="AF1081">
            <v>898.58</v>
          </cell>
          <cell r="AG1081">
            <v>1</v>
          </cell>
          <cell r="AH1081">
            <v>5.6159999999999997</v>
          </cell>
          <cell r="AI1081">
            <v>42.85</v>
          </cell>
          <cell r="AJ1081">
            <v>17.25</v>
          </cell>
          <cell r="AK1081">
            <v>933.75</v>
          </cell>
          <cell r="AL1081">
            <v>1.87</v>
          </cell>
          <cell r="AM1081">
            <v>4.34</v>
          </cell>
          <cell r="AN1081">
            <v>215.93</v>
          </cell>
          <cell r="AP1081">
            <v>70.616</v>
          </cell>
          <cell r="AQ1081">
            <v>0</v>
          </cell>
          <cell r="AR1081">
            <v>0</v>
          </cell>
          <cell r="AS1081">
            <v>200.55699999999999</v>
          </cell>
          <cell r="AU1081">
            <v>105.351</v>
          </cell>
          <cell r="AV1081">
            <v>0</v>
          </cell>
          <cell r="AW1081">
            <v>0.1</v>
          </cell>
          <cell r="AX1081">
            <v>221.36</v>
          </cell>
          <cell r="AZ1081">
            <v>129.56</v>
          </cell>
          <cell r="BA1081">
            <v>0</v>
          </cell>
          <cell r="BB1081">
            <v>0</v>
          </cell>
          <cell r="BC1081">
            <v>181.55</v>
          </cell>
          <cell r="BE1081">
            <v>274.57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259.32</v>
          </cell>
          <cell r="BM1081">
            <v>72</v>
          </cell>
          <cell r="BN1081">
            <v>0</v>
          </cell>
          <cell r="BO1081">
            <v>4.3200000000000002E-2</v>
          </cell>
          <cell r="BP1081">
            <v>269.63</v>
          </cell>
          <cell r="BQ1081" t="str">
            <v>-</v>
          </cell>
          <cell r="BR1081">
            <v>121.36799999999999</v>
          </cell>
          <cell r="BS1081">
            <v>8.2000000000000003E-2</v>
          </cell>
          <cell r="BT1081">
            <v>0.17299999999999999</v>
          </cell>
          <cell r="BU1081">
            <v>6.3689999999999998</v>
          </cell>
          <cell r="BV1081">
            <v>236.62</v>
          </cell>
          <cell r="BX1081">
            <v>63.893000000000001</v>
          </cell>
          <cell r="BY1081">
            <v>1.9E-2</v>
          </cell>
          <cell r="BZ1081">
            <v>6.0000000000000001E-3</v>
          </cell>
          <cell r="CA1081">
            <v>87.058000000000007</v>
          </cell>
          <cell r="CC1081">
            <v>242</v>
          </cell>
          <cell r="CD1081">
            <v>9.9360000000000004E-2</v>
          </cell>
          <cell r="CE1081">
            <v>6.3072000000000003E-2</v>
          </cell>
          <cell r="CF1081">
            <v>155.04</v>
          </cell>
          <cell r="CH1081">
            <v>160.66</v>
          </cell>
          <cell r="CI1081">
            <v>0.11</v>
          </cell>
          <cell r="CJ1081">
            <v>0.11</v>
          </cell>
          <cell r="CK1081">
            <v>48.37</v>
          </cell>
          <cell r="CM1081">
            <v>154.74</v>
          </cell>
          <cell r="CN1081">
            <v>0.4</v>
          </cell>
          <cell r="CO1081">
            <v>0.161</v>
          </cell>
          <cell r="CP1081">
            <v>61.65</v>
          </cell>
          <cell r="CR1081">
            <v>263.83</v>
          </cell>
          <cell r="CS1081">
            <v>0</v>
          </cell>
          <cell r="CT1081">
            <v>1.6</v>
          </cell>
          <cell r="CU1081">
            <v>109.18</v>
          </cell>
          <cell r="CW1081">
            <v>218.28</v>
          </cell>
          <cell r="CX1081">
            <v>1.1243E-2</v>
          </cell>
          <cell r="CY1081">
            <v>0.17277600000000001</v>
          </cell>
          <cell r="CZ1081">
            <v>0</v>
          </cell>
          <cell r="DA1081">
            <v>0.17277600000000001</v>
          </cell>
          <cell r="DB1081">
            <v>42.35</v>
          </cell>
          <cell r="DD1081">
            <v>110.07899999999999</v>
          </cell>
          <cell r="DE1081">
            <v>0.36499999999999999</v>
          </cell>
          <cell r="DF1081">
            <v>0</v>
          </cell>
          <cell r="DG1081">
            <v>52.54</v>
          </cell>
          <cell r="DI1081">
            <v>70.742000000000004</v>
          </cell>
          <cell r="DJ1081">
            <v>8.5999999999999993E-2</v>
          </cell>
          <cell r="DK1081">
            <v>7.5167999999999999E-2</v>
          </cell>
          <cell r="DL1081">
            <v>45.05</v>
          </cell>
          <cell r="DN1081">
            <v>30.73</v>
          </cell>
          <cell r="DO1081">
            <v>0.187</v>
          </cell>
          <cell r="DP1081">
            <v>0</v>
          </cell>
          <cell r="DQ1081">
            <v>34.090000000000003</v>
          </cell>
          <cell r="DS1081">
            <v>215.24</v>
          </cell>
          <cell r="DT1081">
            <v>0</v>
          </cell>
          <cell r="DU1081">
            <v>0.67</v>
          </cell>
          <cell r="DV1081">
            <v>28.79</v>
          </cell>
          <cell r="DX1081">
            <v>97.936000000000007</v>
          </cell>
          <cell r="DY1081">
            <v>0.105</v>
          </cell>
          <cell r="EE1081">
            <v>0.249</v>
          </cell>
          <cell r="EF1081">
            <v>63.42</v>
          </cell>
          <cell r="EH1081">
            <v>12.864000000000001</v>
          </cell>
          <cell r="EI1081">
            <v>3.5000000000000003E-2</v>
          </cell>
          <cell r="EM1081">
            <v>3.5000000000000003E-2</v>
          </cell>
          <cell r="EN1081">
            <v>20.93</v>
          </cell>
          <cell r="EP1081">
            <v>3.8860000000000001</v>
          </cell>
          <cell r="EQ1081">
            <v>6.0000000000000001E-3</v>
          </cell>
          <cell r="ER1081">
            <v>6.0000000000000001E-3</v>
          </cell>
          <cell r="ES1081">
            <v>43.19</v>
          </cell>
          <cell r="EU1081">
            <v>10.208</v>
          </cell>
          <cell r="EV1081">
            <v>4.1000000000000002E-2</v>
          </cell>
          <cell r="EX1081">
            <v>4.1000000000000002E-2</v>
          </cell>
          <cell r="EY1081">
            <v>56.25</v>
          </cell>
          <cell r="FA1081">
            <v>2.3039999999999998</v>
          </cell>
          <cell r="FB1081">
            <v>3.0000000000000001E-3</v>
          </cell>
          <cell r="FC1081">
            <v>3.0000000000000001E-3</v>
          </cell>
          <cell r="FD1081">
            <v>60.49</v>
          </cell>
          <cell r="FF1081">
            <v>1.3959999999999999</v>
          </cell>
          <cell r="FG1081">
            <v>2E-3</v>
          </cell>
          <cell r="FH1081">
            <v>2E-3</v>
          </cell>
          <cell r="FI1081">
            <v>72.739999999999995</v>
          </cell>
          <cell r="FK1081">
            <v>2.7589999999999999</v>
          </cell>
          <cell r="FL1081">
            <v>4.0000000000000001E-3</v>
          </cell>
          <cell r="FM1081">
            <v>4.0000000000000001E-3</v>
          </cell>
          <cell r="FN1081">
            <v>45.84</v>
          </cell>
          <cell r="FP1081">
            <v>238.86</v>
          </cell>
          <cell r="FQ1081">
            <v>0.09</v>
          </cell>
          <cell r="FR1081">
            <v>0</v>
          </cell>
          <cell r="FS1081">
            <v>128.72999999999999</v>
          </cell>
          <cell r="FU1081">
            <v>106.22</v>
          </cell>
          <cell r="FV1081">
            <v>0.64006399999999708</v>
          </cell>
          <cell r="FW1081">
            <v>1.3400639999999999</v>
          </cell>
          <cell r="GB1081">
            <v>0</v>
          </cell>
          <cell r="GD1081">
            <v>487.20399999999995</v>
          </cell>
          <cell r="GE1081">
            <v>413.54699999999991</v>
          </cell>
          <cell r="GF1081">
            <v>321.16629999999986</v>
          </cell>
          <cell r="GG1081">
            <v>159.34200000000001</v>
          </cell>
          <cell r="GH1081">
            <v>143.89021299999993</v>
          </cell>
          <cell r="GI1081">
            <v>54.038143999999974</v>
          </cell>
          <cell r="GJ1081">
            <v>1343.7100000000005</v>
          </cell>
          <cell r="GK1081">
            <v>1119.2416000000003</v>
          </cell>
          <cell r="GL1081">
            <v>1421.4739106</v>
          </cell>
          <cell r="GM1081">
            <v>884.5019999999995</v>
          </cell>
          <cell r="GN1081">
            <v>2601.7400000000011</v>
          </cell>
          <cell r="GO1081">
            <v>2018.4299999999998</v>
          </cell>
          <cell r="GP1081">
            <v>80.427268877315086</v>
          </cell>
          <cell r="GQ1081">
            <v>41.19899999999997</v>
          </cell>
          <cell r="GR1081">
            <v>130.09499999999997</v>
          </cell>
          <cell r="GS1081">
            <v>36.067000000000085</v>
          </cell>
          <cell r="GT1081">
            <v>157.58859999999999</v>
          </cell>
          <cell r="GU1081">
            <v>85.784000000000006</v>
          </cell>
          <cell r="GV1081">
            <v>203.74670000000009</v>
          </cell>
          <cell r="GW1081">
            <v>61.329398400000002</v>
          </cell>
          <cell r="GX1081">
            <v>98.276911000000013</v>
          </cell>
          <cell r="GY1081">
            <v>96.349999999999937</v>
          </cell>
          <cell r="GZ1081">
            <v>98.171000000000035</v>
          </cell>
          <cell r="HA1081">
            <v>116.33500900000016</v>
          </cell>
          <cell r="HB1081">
            <v>20.898200000000003</v>
          </cell>
          <cell r="HC1081">
            <v>9.2890000000000015</v>
          </cell>
          <cell r="HD1081">
            <v>270.88680959999994</v>
          </cell>
          <cell r="HE1081">
            <v>88.173317599999905</v>
          </cell>
          <cell r="HF1081">
            <v>212.30000000000007</v>
          </cell>
          <cell r="HG1081">
            <v>88.09999999999998</v>
          </cell>
          <cell r="HH1081">
            <v>163.49986159999997</v>
          </cell>
          <cell r="HI1081">
            <v>121.46911999999998</v>
          </cell>
          <cell r="HJ1081">
            <v>236.27600000000012</v>
          </cell>
          <cell r="HK1081">
            <v>141.58899999999997</v>
          </cell>
          <cell r="HL1081">
            <v>261.41434399999986</v>
          </cell>
          <cell r="HM1081">
            <v>196.84411899999986</v>
          </cell>
          <cell r="HN1081">
            <v>64.925999999999988</v>
          </cell>
          <cell r="HO1081">
            <v>58.554000000000016</v>
          </cell>
          <cell r="HP1081">
            <v>90.982000000000014</v>
          </cell>
          <cell r="HQ1081">
            <v>7.0564672000000046</v>
          </cell>
          <cell r="HR1081">
            <v>41.404699999999984</v>
          </cell>
          <cell r="HS1081">
            <v>31.624200000000016</v>
          </cell>
          <cell r="HT1081">
            <v>209.79999999999995</v>
          </cell>
          <cell r="HU1081">
            <v>187.89999999999992</v>
          </cell>
          <cell r="HV1081">
            <v>66.197999999999993</v>
          </cell>
          <cell r="HW1081">
            <v>57.526328999999976</v>
          </cell>
          <cell r="HX1081">
            <v>17.219999999999992</v>
          </cell>
          <cell r="HY1081">
            <v>10.877506000000002</v>
          </cell>
          <cell r="HZ1081">
            <v>3.8369999999999962</v>
          </cell>
          <cell r="IA1081">
            <v>0.37600000000000028</v>
          </cell>
          <cell r="IB1081">
            <v>11.958000000000004</v>
          </cell>
          <cell r="IC1081">
            <v>9.5297679999999936</v>
          </cell>
          <cell r="ID1081">
            <v>2.6209999999999996</v>
          </cell>
          <cell r="IE1081">
            <v>0.22800000000000017</v>
          </cell>
          <cell r="IF1081">
            <v>1.5686880000000007</v>
          </cell>
          <cell r="IG1081">
            <v>0.15900000000000011</v>
          </cell>
          <cell r="IH1081">
            <v>2.8484229999999995</v>
          </cell>
          <cell r="II1081">
            <v>0.27800000000000019</v>
          </cell>
          <cell r="IJ1081">
            <v>388.92499999999978</v>
          </cell>
          <cell r="IK1081">
            <v>141.51</v>
          </cell>
          <cell r="IL1081">
            <v>142.91829440000006</v>
          </cell>
          <cell r="IM1081">
            <v>54.786412799999972</v>
          </cell>
        </row>
        <row r="1082">
          <cell r="A1082">
            <v>42719</v>
          </cell>
          <cell r="B1082">
            <v>15</v>
          </cell>
          <cell r="C1082">
            <v>12</v>
          </cell>
          <cell r="D1082">
            <v>2016</v>
          </cell>
          <cell r="E1082" t="str">
            <v>15122016</v>
          </cell>
          <cell r="F1082">
            <v>284.47000000000003</v>
          </cell>
          <cell r="G1082">
            <v>259.68</v>
          </cell>
          <cell r="H1082">
            <v>97.951999999999998</v>
          </cell>
          <cell r="I1082">
            <v>0.156</v>
          </cell>
          <cell r="J1082">
            <v>0</v>
          </cell>
          <cell r="K1082">
            <v>350.95</v>
          </cell>
          <cell r="M1082">
            <v>180.06800000000001</v>
          </cell>
          <cell r="N1082">
            <v>0.39900000000000002</v>
          </cell>
          <cell r="O1082">
            <v>0.26900000000000002</v>
          </cell>
          <cell r="P1082">
            <v>369.22</v>
          </cell>
          <cell r="R1082">
            <v>113.256</v>
          </cell>
          <cell r="S1082">
            <v>0.159</v>
          </cell>
          <cell r="T1082">
            <v>3.4000000000000002E-2</v>
          </cell>
          <cell r="U1082">
            <v>160.66999999999999</v>
          </cell>
          <cell r="W1082">
            <v>1130.7</v>
          </cell>
          <cell r="X1082">
            <v>1.0900000000000001</v>
          </cell>
          <cell r="Y1082">
            <v>0.51</v>
          </cell>
          <cell r="Z1082">
            <v>0</v>
          </cell>
          <cell r="AA1082">
            <v>0</v>
          </cell>
          <cell r="AB1082">
            <v>1.05</v>
          </cell>
          <cell r="AC1082">
            <v>1.1300000000000001</v>
          </cell>
          <cell r="AD1082">
            <v>129</v>
          </cell>
          <cell r="AF1082">
            <v>892.94</v>
          </cell>
          <cell r="AG1082">
            <v>0.06</v>
          </cell>
          <cell r="AH1082">
            <v>5.6159999999999997</v>
          </cell>
          <cell r="AI1082">
            <v>42.82</v>
          </cell>
          <cell r="AJ1082">
            <v>18.149999999999999</v>
          </cell>
          <cell r="AK1082">
            <v>928.5</v>
          </cell>
          <cell r="AL1082">
            <v>0</v>
          </cell>
          <cell r="AM1082">
            <v>5.65</v>
          </cell>
          <cell r="AN1082">
            <v>215.92</v>
          </cell>
          <cell r="AP1082">
            <v>70.504000000000005</v>
          </cell>
          <cell r="AQ1082">
            <v>0</v>
          </cell>
          <cell r="AR1082">
            <v>0</v>
          </cell>
          <cell r="AS1082">
            <v>200.55</v>
          </cell>
          <cell r="AU1082">
            <v>105.146</v>
          </cell>
          <cell r="AV1082">
            <v>0</v>
          </cell>
          <cell r="AW1082">
            <v>0.12</v>
          </cell>
          <cell r="AX1082">
            <v>221.35</v>
          </cell>
          <cell r="AZ1082">
            <v>129.35</v>
          </cell>
          <cell r="BA1082">
            <v>0</v>
          </cell>
          <cell r="BB1082">
            <v>0</v>
          </cell>
          <cell r="BC1082">
            <v>181.54</v>
          </cell>
          <cell r="BE1082">
            <v>274.01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259.32</v>
          </cell>
          <cell r="BM1082">
            <v>72</v>
          </cell>
          <cell r="BN1082">
            <v>0.17499999999999999</v>
          </cell>
          <cell r="BO1082">
            <v>0.12959999999999999</v>
          </cell>
          <cell r="BP1082">
            <v>269.77999999999997</v>
          </cell>
          <cell r="BQ1082" t="str">
            <v>-</v>
          </cell>
          <cell r="BR1082">
            <v>121.248</v>
          </cell>
          <cell r="BS1082">
            <v>0.154</v>
          </cell>
          <cell r="BT1082">
            <v>0.17299999999999999</v>
          </cell>
          <cell r="BU1082">
            <v>3.5760000000000001</v>
          </cell>
          <cell r="BV1082">
            <v>236.62</v>
          </cell>
          <cell r="BX1082">
            <v>63.893000000000001</v>
          </cell>
          <cell r="BY1082">
            <v>0</v>
          </cell>
          <cell r="BZ1082">
            <v>6.0000000000000001E-3</v>
          </cell>
          <cell r="CA1082">
            <v>87.054000000000002</v>
          </cell>
          <cell r="CC1082">
            <v>241.9</v>
          </cell>
          <cell r="CD1082">
            <v>9.9360000000000004E-2</v>
          </cell>
          <cell r="CE1082">
            <v>6.3072000000000003E-2</v>
          </cell>
          <cell r="CF1082">
            <v>155.04</v>
          </cell>
          <cell r="CH1082">
            <v>160.66</v>
          </cell>
          <cell r="CI1082">
            <v>0.11</v>
          </cell>
          <cell r="CJ1082">
            <v>0.11</v>
          </cell>
          <cell r="CK1082">
            <v>48.37</v>
          </cell>
          <cell r="CM1082">
            <v>154.74</v>
          </cell>
          <cell r="CN1082">
            <v>0.21</v>
          </cell>
          <cell r="CO1082">
            <v>0.161</v>
          </cell>
          <cell r="CP1082">
            <v>61.6</v>
          </cell>
          <cell r="CR1082">
            <v>262.12</v>
          </cell>
          <cell r="CS1082">
            <v>0</v>
          </cell>
          <cell r="CT1082">
            <v>1.6</v>
          </cell>
          <cell r="CU1082">
            <v>109.12</v>
          </cell>
          <cell r="CW1082">
            <v>218.02</v>
          </cell>
          <cell r="CX1082">
            <v>1.1058999999999999E-2</v>
          </cell>
          <cell r="CY1082">
            <v>0.194326</v>
          </cell>
          <cell r="CZ1082">
            <v>0</v>
          </cell>
          <cell r="DA1082">
            <v>0.194326</v>
          </cell>
          <cell r="DB1082">
            <v>42.36</v>
          </cell>
          <cell r="DD1082">
            <v>110.26</v>
          </cell>
          <cell r="DE1082">
            <v>0.56599999999999995</v>
          </cell>
          <cell r="DF1082">
            <v>0</v>
          </cell>
          <cell r="DG1082">
            <v>52.52</v>
          </cell>
          <cell r="DI1082">
            <v>70.522999999999996</v>
          </cell>
          <cell r="DJ1082">
            <v>8.7999999999999995E-2</v>
          </cell>
          <cell r="DK1082">
            <v>0.1052352</v>
          </cell>
          <cell r="DL1082">
            <v>45.01</v>
          </cell>
          <cell r="DN1082">
            <v>30.361999999999998</v>
          </cell>
          <cell r="DO1082">
            <v>0</v>
          </cell>
          <cell r="DP1082">
            <v>0</v>
          </cell>
          <cell r="DQ1082">
            <v>34.07</v>
          </cell>
          <cell r="DS1082">
            <v>214.52</v>
          </cell>
          <cell r="DT1082">
            <v>0</v>
          </cell>
          <cell r="DU1082">
            <v>0.67</v>
          </cell>
          <cell r="DV1082">
            <v>28.78</v>
          </cell>
          <cell r="DX1082">
            <v>98.08</v>
          </cell>
          <cell r="DY1082">
            <v>0</v>
          </cell>
          <cell r="EE1082">
            <v>0.24399999999999999</v>
          </cell>
          <cell r="EF1082">
            <v>63.42</v>
          </cell>
          <cell r="EH1082">
            <v>12.867000000000001</v>
          </cell>
          <cell r="EI1082">
            <v>0</v>
          </cell>
          <cell r="EM1082">
            <v>2.9000000000000001E-2</v>
          </cell>
          <cell r="EN1082">
            <v>20.93</v>
          </cell>
          <cell r="EP1082">
            <v>3.8860000000000001</v>
          </cell>
          <cell r="EQ1082">
            <v>0</v>
          </cell>
          <cell r="ER1082">
            <v>6.0000000000000001E-3</v>
          </cell>
          <cell r="ES1082">
            <v>43.18</v>
          </cell>
          <cell r="EU1082">
            <v>10.208</v>
          </cell>
          <cell r="EV1082">
            <v>4.5999999999999999E-2</v>
          </cell>
          <cell r="EX1082">
            <v>4.5999999999999999E-2</v>
          </cell>
          <cell r="EY1082">
            <v>56.25</v>
          </cell>
          <cell r="FA1082">
            <v>2.3039999999999998</v>
          </cell>
          <cell r="FB1082">
            <v>3.0000000000000001E-3</v>
          </cell>
          <cell r="FC1082">
            <v>3.0000000000000001E-3</v>
          </cell>
          <cell r="FD1082">
            <v>60.5</v>
          </cell>
          <cell r="FF1082">
            <v>1.3959999999999999</v>
          </cell>
          <cell r="FG1082">
            <v>2E-3</v>
          </cell>
          <cell r="FH1082">
            <v>2E-3</v>
          </cell>
          <cell r="FI1082">
            <v>72.739999999999995</v>
          </cell>
          <cell r="FK1082">
            <v>2.7589999999999999</v>
          </cell>
          <cell r="FL1082">
            <v>4.0000000000000001E-3</v>
          </cell>
          <cell r="FM1082">
            <v>4.0000000000000001E-3</v>
          </cell>
          <cell r="FN1082">
            <v>45.84</v>
          </cell>
          <cell r="FP1082">
            <v>238.86</v>
          </cell>
          <cell r="FQ1082">
            <v>0.09</v>
          </cell>
          <cell r="FR1082">
            <v>0</v>
          </cell>
          <cell r="FS1082">
            <v>128.68</v>
          </cell>
          <cell r="FU1082">
            <v>105.52</v>
          </cell>
          <cell r="FV1082">
            <v>0.64006399999999708</v>
          </cell>
          <cell r="FW1082">
            <v>1.3400639999999999</v>
          </cell>
          <cell r="GB1082">
            <v>0</v>
          </cell>
          <cell r="GD1082">
            <v>487.35999999999996</v>
          </cell>
          <cell r="GE1082">
            <v>413.54699999999991</v>
          </cell>
          <cell r="GF1082">
            <v>321.56529999999987</v>
          </cell>
          <cell r="GG1082">
            <v>159.61100000000002</v>
          </cell>
          <cell r="GH1082">
            <v>144.04921299999992</v>
          </cell>
          <cell r="GI1082">
            <v>54.072143999999973</v>
          </cell>
          <cell r="GJ1082">
            <v>1344.8000000000004</v>
          </cell>
          <cell r="GK1082">
            <v>1120.3716000000004</v>
          </cell>
          <cell r="GL1082">
            <v>1421.5339105999999</v>
          </cell>
          <cell r="GM1082">
            <v>890.11799999999948</v>
          </cell>
          <cell r="GN1082">
            <v>2601.7400000000011</v>
          </cell>
          <cell r="GO1082">
            <v>2024.08</v>
          </cell>
          <cell r="GP1082">
            <v>80.427268877315086</v>
          </cell>
          <cell r="GQ1082">
            <v>41.19899999999997</v>
          </cell>
          <cell r="GR1082">
            <v>130.09499999999997</v>
          </cell>
          <cell r="GS1082">
            <v>36.187000000000083</v>
          </cell>
          <cell r="GT1082">
            <v>157.58859999999999</v>
          </cell>
          <cell r="GU1082">
            <v>85.784000000000006</v>
          </cell>
          <cell r="GV1082">
            <v>203.74670000000009</v>
          </cell>
          <cell r="GW1082">
            <v>61.329398400000002</v>
          </cell>
          <cell r="GX1082">
            <v>98.45191100000001</v>
          </cell>
          <cell r="GY1082">
            <v>96.479599999999934</v>
          </cell>
          <cell r="GZ1082">
            <v>98.325000000000031</v>
          </cell>
          <cell r="HA1082">
            <v>116.50800900000016</v>
          </cell>
          <cell r="HB1082">
            <v>20.898200000000003</v>
          </cell>
          <cell r="HC1082">
            <v>9.2950000000000017</v>
          </cell>
          <cell r="HD1082">
            <v>270.98616959999993</v>
          </cell>
          <cell r="HE1082">
            <v>88.23638959999991</v>
          </cell>
          <cell r="HF1082">
            <v>212.41000000000008</v>
          </cell>
          <cell r="HG1082">
            <v>88.20999999999998</v>
          </cell>
          <cell r="HH1082">
            <v>163.70986159999998</v>
          </cell>
          <cell r="HI1082">
            <v>121.63011999999998</v>
          </cell>
          <cell r="HJ1082">
            <v>236.27600000000012</v>
          </cell>
          <cell r="HK1082">
            <v>143.18899999999996</v>
          </cell>
          <cell r="HL1082">
            <v>261.42540299999985</v>
          </cell>
          <cell r="HM1082">
            <v>197.03844499999985</v>
          </cell>
          <cell r="HN1082">
            <v>65.49199999999999</v>
          </cell>
          <cell r="HO1082">
            <v>58.554000000000016</v>
          </cell>
          <cell r="HP1082">
            <v>91.070000000000007</v>
          </cell>
          <cell r="HQ1082">
            <v>7.1617024000000047</v>
          </cell>
          <cell r="HR1082">
            <v>41.404699999999984</v>
          </cell>
          <cell r="HS1082">
            <v>31.624200000000016</v>
          </cell>
          <cell r="HT1082">
            <v>209.79999999999995</v>
          </cell>
          <cell r="HU1082">
            <v>188.56999999999991</v>
          </cell>
          <cell r="HV1082">
            <v>66.197999999999993</v>
          </cell>
          <cell r="HW1082">
            <v>57.770328999999975</v>
          </cell>
          <cell r="HX1082">
            <v>17.219999999999992</v>
          </cell>
          <cell r="HY1082">
            <v>10.906506000000002</v>
          </cell>
          <cell r="HZ1082">
            <v>3.8369999999999962</v>
          </cell>
          <cell r="IA1082">
            <v>0.38200000000000028</v>
          </cell>
          <cell r="IB1082">
            <v>12.004000000000003</v>
          </cell>
          <cell r="IC1082">
            <v>9.575767999999993</v>
          </cell>
          <cell r="ID1082">
            <v>2.6239999999999997</v>
          </cell>
          <cell r="IE1082">
            <v>0.23100000000000018</v>
          </cell>
          <cell r="IF1082">
            <v>1.5706880000000008</v>
          </cell>
          <cell r="IG1082">
            <v>0.16100000000000012</v>
          </cell>
          <cell r="IH1082">
            <v>2.8524229999999995</v>
          </cell>
          <cell r="II1082">
            <v>0.28200000000000019</v>
          </cell>
          <cell r="IJ1082">
            <v>389.01499999999976</v>
          </cell>
          <cell r="IK1082">
            <v>141.51</v>
          </cell>
          <cell r="IL1082">
            <v>143.55835840000006</v>
          </cell>
          <cell r="IM1082">
            <v>56.126476799999971</v>
          </cell>
        </row>
        <row r="1083">
          <cell r="A1083">
            <v>42720</v>
          </cell>
          <cell r="B1083">
            <v>16</v>
          </cell>
          <cell r="C1083">
            <v>12</v>
          </cell>
          <cell r="D1083">
            <v>2016</v>
          </cell>
          <cell r="E1083" t="str">
            <v>16122016</v>
          </cell>
          <cell r="F1083">
            <v>284.48</v>
          </cell>
          <cell r="G1083">
            <v>259.68</v>
          </cell>
          <cell r="H1083">
            <v>98.108000000000004</v>
          </cell>
          <cell r="I1083">
            <v>0.156</v>
          </cell>
          <cell r="J1083">
            <v>0</v>
          </cell>
          <cell r="K1083">
            <v>350.95</v>
          </cell>
          <cell r="M1083">
            <v>180.06800000000001</v>
          </cell>
          <cell r="N1083">
            <v>0.439</v>
          </cell>
          <cell r="O1083">
            <v>0.439</v>
          </cell>
          <cell r="P1083">
            <v>369.24599999999998</v>
          </cell>
          <cell r="R1083">
            <v>113.381</v>
          </cell>
          <cell r="S1083">
            <v>0.18099999999999999</v>
          </cell>
          <cell r="T1083">
            <v>3.5999999999999997E-2</v>
          </cell>
          <cell r="U1083">
            <v>160.66</v>
          </cell>
          <cell r="W1083">
            <v>1128.5999999999999</v>
          </cell>
          <cell r="X1083">
            <v>0</v>
          </cell>
          <cell r="Y1083">
            <v>0.51</v>
          </cell>
          <cell r="Z1083">
            <v>0</v>
          </cell>
          <cell r="AA1083">
            <v>0</v>
          </cell>
          <cell r="AB1083">
            <v>1.01</v>
          </cell>
          <cell r="AC1083">
            <v>1.0900000000000001</v>
          </cell>
          <cell r="AD1083">
            <v>128.91999999999999</v>
          </cell>
          <cell r="AF1083">
            <v>888.44</v>
          </cell>
          <cell r="AG1083">
            <v>1.2</v>
          </cell>
          <cell r="AH1083">
            <v>5.6159999999999997</v>
          </cell>
          <cell r="AI1083">
            <v>42.78</v>
          </cell>
          <cell r="AJ1083">
            <v>18.75</v>
          </cell>
          <cell r="AK1083">
            <v>921.5</v>
          </cell>
          <cell r="AL1083">
            <v>0</v>
          </cell>
          <cell r="AM1083">
            <v>5.63</v>
          </cell>
          <cell r="AN1083">
            <v>215.91</v>
          </cell>
          <cell r="AP1083">
            <v>70.391999999999996</v>
          </cell>
          <cell r="AQ1083">
            <v>0</v>
          </cell>
          <cell r="AR1083">
            <v>0</v>
          </cell>
          <cell r="AS1083">
            <v>200.542</v>
          </cell>
          <cell r="AU1083">
            <v>104.911</v>
          </cell>
          <cell r="AV1083">
            <v>0</v>
          </cell>
          <cell r="AW1083">
            <v>0.13200000000000001</v>
          </cell>
          <cell r="AX1083">
            <v>221.34</v>
          </cell>
          <cell r="AZ1083">
            <v>129.13999999999999</v>
          </cell>
          <cell r="BA1083">
            <v>0</v>
          </cell>
          <cell r="BB1083">
            <v>0</v>
          </cell>
          <cell r="BC1083">
            <v>181.54</v>
          </cell>
          <cell r="BE1083">
            <v>274.01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259.31</v>
          </cell>
          <cell r="BM1083">
            <v>71.92</v>
          </cell>
          <cell r="BN1083">
            <v>0.14000000000000001</v>
          </cell>
          <cell r="BO1083">
            <v>0.17280000000000001</v>
          </cell>
          <cell r="BP1083">
            <v>269.67</v>
          </cell>
          <cell r="BQ1083" t="str">
            <v>-</v>
          </cell>
          <cell r="BR1083">
            <v>121.057</v>
          </cell>
          <cell r="BS1083">
            <v>0</v>
          </cell>
          <cell r="BT1083">
            <v>0.17299999999999999</v>
          </cell>
          <cell r="BU1083">
            <v>5.3449999999999998</v>
          </cell>
          <cell r="BV1083">
            <v>236.62</v>
          </cell>
          <cell r="BX1083">
            <v>63.893000000000001</v>
          </cell>
          <cell r="BY1083">
            <v>2.1000000000000001E-2</v>
          </cell>
          <cell r="BZ1083">
            <v>6.0000000000000001E-3</v>
          </cell>
          <cell r="CA1083">
            <v>87.05</v>
          </cell>
          <cell r="CC1083">
            <v>241.7</v>
          </cell>
          <cell r="CD1083">
            <v>9.9360000000000004E-2</v>
          </cell>
          <cell r="CE1083">
            <v>6.3072000000000003E-2</v>
          </cell>
          <cell r="CF1083">
            <v>155.04</v>
          </cell>
          <cell r="CH1083">
            <v>160.66</v>
          </cell>
          <cell r="CI1083">
            <v>0.11</v>
          </cell>
          <cell r="CJ1083">
            <v>0.11</v>
          </cell>
          <cell r="CK1083">
            <v>48.37</v>
          </cell>
          <cell r="CM1083">
            <v>154.74</v>
          </cell>
          <cell r="CN1083">
            <v>0.21</v>
          </cell>
          <cell r="CO1083">
            <v>0.161</v>
          </cell>
          <cell r="CP1083">
            <v>61.55</v>
          </cell>
          <cell r="CR1083">
            <v>260.41000000000003</v>
          </cell>
          <cell r="CS1083">
            <v>0</v>
          </cell>
          <cell r="CT1083">
            <v>1.6</v>
          </cell>
          <cell r="CU1083">
            <v>109.06</v>
          </cell>
          <cell r="CW1083">
            <v>217.74</v>
          </cell>
          <cell r="CX1083">
            <v>1.0848E-2</v>
          </cell>
          <cell r="CY1083">
            <v>0.21606400000000001</v>
          </cell>
          <cell r="CZ1083">
            <v>0</v>
          </cell>
          <cell r="DA1083">
            <v>0.21606400000000001</v>
          </cell>
          <cell r="DB1083">
            <v>42.36</v>
          </cell>
          <cell r="DD1083">
            <v>110.26</v>
          </cell>
          <cell r="DE1083">
            <v>0.153</v>
          </cell>
          <cell r="DF1083">
            <v>0</v>
          </cell>
          <cell r="DG1083">
            <v>52.51</v>
          </cell>
          <cell r="DI1083">
            <v>70.414000000000001</v>
          </cell>
          <cell r="DJ1083">
            <v>0.19900000000000001</v>
          </cell>
          <cell r="DK1083">
            <v>0.1050624</v>
          </cell>
          <cell r="DL1083">
            <v>45</v>
          </cell>
          <cell r="DN1083">
            <v>30.27</v>
          </cell>
          <cell r="DO1083">
            <v>0.26800000000000002</v>
          </cell>
          <cell r="DP1083">
            <v>0</v>
          </cell>
          <cell r="DQ1083">
            <v>34.04</v>
          </cell>
          <cell r="DS1083">
            <v>213.44</v>
          </cell>
          <cell r="DT1083">
            <v>0</v>
          </cell>
          <cell r="DU1083">
            <v>0.67</v>
          </cell>
          <cell r="DV1083">
            <v>28.76</v>
          </cell>
          <cell r="DX1083">
            <v>98.08</v>
          </cell>
          <cell r="DY1083">
            <v>0</v>
          </cell>
          <cell r="EE1083">
            <v>0.247</v>
          </cell>
          <cell r="EF1083">
            <v>63.41</v>
          </cell>
          <cell r="EH1083">
            <v>12.867000000000001</v>
          </cell>
          <cell r="EI1083">
            <v>0</v>
          </cell>
          <cell r="EM1083">
            <v>1.7000000000000001E-2</v>
          </cell>
          <cell r="EN1083">
            <v>20.92</v>
          </cell>
          <cell r="EP1083">
            <v>3.8860000000000001</v>
          </cell>
          <cell r="EQ1083">
            <v>0</v>
          </cell>
          <cell r="ER1083">
            <v>6.0000000000000001E-3</v>
          </cell>
          <cell r="ES1083">
            <v>43.18</v>
          </cell>
          <cell r="EU1083">
            <v>10.208</v>
          </cell>
          <cell r="EV1083">
            <v>4.2000000000000003E-2</v>
          </cell>
          <cell r="EX1083">
            <v>4.2000000000000003E-2</v>
          </cell>
          <cell r="EY1083">
            <v>56.25</v>
          </cell>
          <cell r="FA1083">
            <v>2.3039999999999998</v>
          </cell>
          <cell r="FB1083">
            <v>3.0000000000000001E-3</v>
          </cell>
          <cell r="FC1083">
            <v>3.0000000000000001E-3</v>
          </cell>
          <cell r="FD1083">
            <v>60.5</v>
          </cell>
          <cell r="FF1083">
            <v>1.3959999999999999</v>
          </cell>
          <cell r="FG1083">
            <v>2E-3</v>
          </cell>
          <cell r="FH1083">
            <v>2E-3</v>
          </cell>
          <cell r="FI1083">
            <v>72.739999999999995</v>
          </cell>
          <cell r="FK1083">
            <v>2.7589999999999999</v>
          </cell>
          <cell r="FL1083">
            <v>4.0000000000000001E-3</v>
          </cell>
          <cell r="FM1083">
            <v>4.0000000000000001E-3</v>
          </cell>
          <cell r="FN1083">
            <v>45.84</v>
          </cell>
          <cell r="FP1083">
            <v>238.86</v>
          </cell>
          <cell r="FQ1083">
            <v>0.09</v>
          </cell>
          <cell r="FR1083">
            <v>0</v>
          </cell>
          <cell r="FS1083">
            <v>128.63999999999999</v>
          </cell>
          <cell r="FU1083">
            <v>104.96</v>
          </cell>
          <cell r="FV1083">
            <v>0.78006399999999765</v>
          </cell>
          <cell r="FW1083">
            <v>1.3400639999999999</v>
          </cell>
          <cell r="GB1083">
            <v>0</v>
          </cell>
          <cell r="GD1083">
            <v>487.51599999999996</v>
          </cell>
          <cell r="GE1083">
            <v>413.54699999999991</v>
          </cell>
          <cell r="GF1083">
            <v>322.00429999999989</v>
          </cell>
          <cell r="GG1083">
            <v>160.05000000000001</v>
          </cell>
          <cell r="GH1083">
            <v>144.23021299999994</v>
          </cell>
          <cell r="GI1083">
            <v>54.108143999999974</v>
          </cell>
          <cell r="GJ1083">
            <v>1344.8000000000004</v>
          </cell>
          <cell r="GK1083">
            <v>1121.4616000000003</v>
          </cell>
          <cell r="GL1083">
            <v>1422.7339105999999</v>
          </cell>
          <cell r="GM1083">
            <v>895.73399999999947</v>
          </cell>
          <cell r="GN1083">
            <v>2601.7400000000011</v>
          </cell>
          <cell r="GO1083">
            <v>2029.71</v>
          </cell>
          <cell r="GP1083">
            <v>80.427268877315086</v>
          </cell>
          <cell r="GQ1083">
            <v>41.19899999999997</v>
          </cell>
          <cell r="GR1083">
            <v>130.09499999999997</v>
          </cell>
          <cell r="GS1083">
            <v>36.319000000000081</v>
          </cell>
          <cell r="GT1083">
            <v>157.58859999999999</v>
          </cell>
          <cell r="GU1083">
            <v>85.784000000000006</v>
          </cell>
          <cell r="GV1083">
            <v>203.74670000000009</v>
          </cell>
          <cell r="GW1083">
            <v>61.329398400000002</v>
          </cell>
          <cell r="GX1083">
            <v>98.59191100000001</v>
          </cell>
          <cell r="GY1083">
            <v>96.652399999999929</v>
          </cell>
          <cell r="GZ1083">
            <v>98.325000000000031</v>
          </cell>
          <cell r="HA1083">
            <v>116.68100900000016</v>
          </cell>
          <cell r="HB1083">
            <v>20.919200000000004</v>
          </cell>
          <cell r="HC1083">
            <v>9.3010000000000019</v>
          </cell>
          <cell r="HD1083">
            <v>271.08552959999992</v>
          </cell>
          <cell r="HE1083">
            <v>88.299461599999916</v>
          </cell>
          <cell r="HF1083">
            <v>212.5200000000001</v>
          </cell>
          <cell r="HG1083">
            <v>88.319999999999979</v>
          </cell>
          <cell r="HH1083">
            <v>163.91986159999999</v>
          </cell>
          <cell r="HI1083">
            <v>121.79111999999998</v>
          </cell>
          <cell r="HJ1083">
            <v>236.27600000000012</v>
          </cell>
          <cell r="HK1083">
            <v>144.78899999999996</v>
          </cell>
          <cell r="HL1083">
            <v>261.43625099999986</v>
          </cell>
          <cell r="HM1083">
            <v>197.25450899999984</v>
          </cell>
          <cell r="HN1083">
            <v>65.644999999999996</v>
          </cell>
          <cell r="HO1083">
            <v>58.554000000000016</v>
          </cell>
          <cell r="HP1083">
            <v>91.269000000000005</v>
          </cell>
          <cell r="HQ1083">
            <v>7.2667648000000042</v>
          </cell>
          <cell r="HR1083">
            <v>41.672699999999985</v>
          </cell>
          <cell r="HS1083">
            <v>31.624200000000016</v>
          </cell>
          <cell r="HT1083">
            <v>209.79999999999995</v>
          </cell>
          <cell r="HU1083">
            <v>189.2399999999999</v>
          </cell>
          <cell r="HV1083">
            <v>66.197999999999993</v>
          </cell>
          <cell r="HW1083">
            <v>58.017328999999975</v>
          </cell>
          <cell r="HX1083">
            <v>17.219999999999992</v>
          </cell>
          <cell r="HY1083">
            <v>10.923506000000001</v>
          </cell>
          <cell r="HZ1083">
            <v>3.8369999999999962</v>
          </cell>
          <cell r="IA1083">
            <v>0.38800000000000029</v>
          </cell>
          <cell r="IB1083">
            <v>12.046000000000003</v>
          </cell>
          <cell r="IC1083">
            <v>9.6177679999999928</v>
          </cell>
          <cell r="ID1083">
            <v>2.6269999999999998</v>
          </cell>
          <cell r="IE1083">
            <v>0.23400000000000018</v>
          </cell>
          <cell r="IF1083">
            <v>1.5726880000000008</v>
          </cell>
          <cell r="IG1083">
            <v>0.16300000000000012</v>
          </cell>
          <cell r="IH1083">
            <v>2.8564229999999995</v>
          </cell>
          <cell r="II1083">
            <v>0.2860000000000002</v>
          </cell>
          <cell r="IJ1083">
            <v>389.10499999999973</v>
          </cell>
          <cell r="IK1083">
            <v>141.51</v>
          </cell>
          <cell r="IL1083">
            <v>144.33842240000007</v>
          </cell>
          <cell r="IM1083">
            <v>57.466540799999969</v>
          </cell>
        </row>
        <row r="1084">
          <cell r="A1084">
            <v>42721</v>
          </cell>
          <cell r="B1084">
            <v>17</v>
          </cell>
          <cell r="C1084">
            <v>12</v>
          </cell>
          <cell r="D1084">
            <v>2016</v>
          </cell>
          <cell r="E1084" t="str">
            <v>17122016</v>
          </cell>
          <cell r="F1084">
            <v>284.512</v>
          </cell>
          <cell r="G1084">
            <v>259.68</v>
          </cell>
          <cell r="H1084">
            <v>98.606999999999999</v>
          </cell>
          <cell r="I1084">
            <v>0.499</v>
          </cell>
          <cell r="J1084">
            <v>0</v>
          </cell>
          <cell r="K1084">
            <v>350.95</v>
          </cell>
          <cell r="M1084">
            <v>180.06800000000001</v>
          </cell>
          <cell r="N1084">
            <v>0.36599999999999999</v>
          </cell>
          <cell r="O1084">
            <v>0.36599999999999999</v>
          </cell>
          <cell r="P1084">
            <v>369.28</v>
          </cell>
          <cell r="R1084">
            <v>113.544</v>
          </cell>
          <cell r="S1084">
            <v>0.216</v>
          </cell>
          <cell r="T1084">
            <v>3.3000000000000002E-2</v>
          </cell>
          <cell r="U1084">
            <v>160.66</v>
          </cell>
          <cell r="W1084">
            <v>1128.5999999999999</v>
          </cell>
          <cell r="X1084">
            <v>0</v>
          </cell>
          <cell r="Y1084">
            <v>0.51</v>
          </cell>
          <cell r="Z1084">
            <v>0</v>
          </cell>
          <cell r="AA1084">
            <v>0</v>
          </cell>
          <cell r="AB1084">
            <v>0.94</v>
          </cell>
          <cell r="AC1084">
            <v>1.02</v>
          </cell>
          <cell r="AD1084">
            <v>128.79</v>
          </cell>
          <cell r="AF1084">
            <v>882.65499999999997</v>
          </cell>
          <cell r="AG1084">
            <v>0</v>
          </cell>
          <cell r="AH1084">
            <v>5.6159999999999997</v>
          </cell>
          <cell r="AI1084">
            <v>42.75</v>
          </cell>
          <cell r="AJ1084">
            <v>18.75</v>
          </cell>
          <cell r="AK1084">
            <v>916.25</v>
          </cell>
          <cell r="AL1084">
            <v>0.68</v>
          </cell>
          <cell r="AM1084">
            <v>5.62</v>
          </cell>
          <cell r="AN1084">
            <v>215.91</v>
          </cell>
          <cell r="AP1084">
            <v>70.391999999999996</v>
          </cell>
          <cell r="AQ1084">
            <v>3.9E-2</v>
          </cell>
          <cell r="AR1084">
            <v>0</v>
          </cell>
          <cell r="AS1084">
            <v>200.535</v>
          </cell>
          <cell r="AU1084">
            <v>104.705</v>
          </cell>
          <cell r="AV1084">
            <v>0</v>
          </cell>
          <cell r="AW1084">
            <v>9.0999999999999998E-2</v>
          </cell>
          <cell r="AX1084">
            <v>221.33</v>
          </cell>
          <cell r="AZ1084">
            <v>128.93</v>
          </cell>
          <cell r="BA1084">
            <v>0</v>
          </cell>
          <cell r="BB1084">
            <v>0</v>
          </cell>
          <cell r="BC1084">
            <v>181.53</v>
          </cell>
          <cell r="BE1084">
            <v>273.44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259.27999999999997</v>
          </cell>
          <cell r="BM1084">
            <v>71.69</v>
          </cell>
          <cell r="BN1084">
            <v>0</v>
          </cell>
          <cell r="BO1084">
            <v>0.17280000000000001</v>
          </cell>
          <cell r="BP1084">
            <v>269.66000000000003</v>
          </cell>
          <cell r="BQ1084" t="str">
            <v>-</v>
          </cell>
          <cell r="BR1084">
            <v>121.045</v>
          </cell>
          <cell r="BS1084">
            <v>0.115</v>
          </cell>
          <cell r="BT1084">
            <v>0.17299999999999999</v>
          </cell>
          <cell r="BU1084">
            <v>5.5119999999999996</v>
          </cell>
          <cell r="BV1084">
            <v>236.61</v>
          </cell>
          <cell r="BX1084">
            <v>63.753</v>
          </cell>
          <cell r="BY1084">
            <v>0</v>
          </cell>
          <cell r="BZ1084">
            <v>6.0000000000000001E-3</v>
          </cell>
          <cell r="CA1084">
            <v>87.046999999999997</v>
          </cell>
          <cell r="CC1084">
            <v>241.6</v>
          </cell>
          <cell r="CD1084">
            <v>0.12959999999999999</v>
          </cell>
          <cell r="CE1084">
            <v>6.3072000000000003E-2</v>
          </cell>
          <cell r="CF1084">
            <v>155.04</v>
          </cell>
          <cell r="CH1084">
            <v>160.66</v>
          </cell>
          <cell r="CI1084">
            <v>0.11</v>
          </cell>
          <cell r="CJ1084">
            <v>0.11</v>
          </cell>
          <cell r="CK1084">
            <v>48.37</v>
          </cell>
          <cell r="CM1084">
            <v>154.69999999999999</v>
          </cell>
          <cell r="CN1084">
            <v>0.21</v>
          </cell>
          <cell r="CO1084">
            <v>0.161</v>
          </cell>
          <cell r="CP1084">
            <v>61.5</v>
          </cell>
          <cell r="CR1084">
            <v>258.7</v>
          </cell>
          <cell r="CS1084">
            <v>0</v>
          </cell>
          <cell r="CT1084">
            <v>1.6</v>
          </cell>
          <cell r="CU1084">
            <v>109.01</v>
          </cell>
          <cell r="CW1084">
            <v>217.45</v>
          </cell>
          <cell r="CX1084">
            <v>1.0614E-2</v>
          </cell>
          <cell r="CY1084">
            <v>0.21602299999999999</v>
          </cell>
          <cell r="CZ1084">
            <v>0</v>
          </cell>
          <cell r="DA1084">
            <v>0.21602299999999999</v>
          </cell>
          <cell r="DB1084">
            <v>42.35</v>
          </cell>
          <cell r="DD1084">
            <v>110.07899999999999</v>
          </cell>
          <cell r="DE1084">
            <v>0</v>
          </cell>
          <cell r="DF1084">
            <v>0</v>
          </cell>
          <cell r="DG1084">
            <v>52.49</v>
          </cell>
          <cell r="DI1084">
            <v>70.195999999999998</v>
          </cell>
          <cell r="DJ1084">
            <v>0.106</v>
          </cell>
          <cell r="DK1084">
            <v>0.10497600000000001</v>
          </cell>
          <cell r="DL1084">
            <v>44.99</v>
          </cell>
          <cell r="DN1084">
            <v>30.189</v>
          </cell>
          <cell r="DO1084">
            <v>0.375</v>
          </cell>
          <cell r="DP1084">
            <v>0</v>
          </cell>
          <cell r="DQ1084">
            <v>34.020000000000003</v>
          </cell>
          <cell r="DS1084">
            <v>212.72</v>
          </cell>
          <cell r="DT1084">
            <v>0</v>
          </cell>
          <cell r="DU1084">
            <v>0.67</v>
          </cell>
          <cell r="DV1084">
            <v>28.76</v>
          </cell>
          <cell r="DX1084">
            <v>98.08</v>
          </cell>
          <cell r="DY1084">
            <v>0</v>
          </cell>
          <cell r="EE1084">
            <v>0.24099999999999999</v>
          </cell>
          <cell r="EF1084">
            <v>63.41</v>
          </cell>
          <cell r="EH1084">
            <v>12.867000000000001</v>
          </cell>
          <cell r="EI1084">
            <v>0</v>
          </cell>
          <cell r="EM1084">
            <v>1.7999999999999999E-2</v>
          </cell>
          <cell r="EN1084">
            <v>20.92</v>
          </cell>
          <cell r="EP1084">
            <v>3.8860000000000001</v>
          </cell>
          <cell r="EQ1084">
            <v>0</v>
          </cell>
          <cell r="ER1084">
            <v>6.0000000000000001E-3</v>
          </cell>
          <cell r="ES1084">
            <v>43.17</v>
          </cell>
          <cell r="EU1084">
            <v>10.208</v>
          </cell>
          <cell r="EV1084">
            <v>4.2999999999999997E-2</v>
          </cell>
          <cell r="EX1084">
            <v>4.2999999999999997E-2</v>
          </cell>
          <cell r="EY1084">
            <v>56.24</v>
          </cell>
          <cell r="FA1084">
            <v>2.3039999999999998</v>
          </cell>
          <cell r="FB1084">
            <v>3.0000000000000001E-3</v>
          </cell>
          <cell r="FC1084">
            <v>3.0000000000000001E-3</v>
          </cell>
          <cell r="FD1084">
            <v>60.5</v>
          </cell>
          <cell r="FF1084">
            <v>1.3959999999999999</v>
          </cell>
          <cell r="FG1084">
            <v>2E-3</v>
          </cell>
          <cell r="FH1084">
            <v>2E-3</v>
          </cell>
          <cell r="FI1084">
            <v>72.739999999999995</v>
          </cell>
          <cell r="FK1084">
            <v>2.7589999999999999</v>
          </cell>
          <cell r="FL1084">
            <v>4.0000000000000001E-3</v>
          </cell>
          <cell r="FM1084">
            <v>4.0000000000000001E-3</v>
          </cell>
          <cell r="FN1084">
            <v>45.84</v>
          </cell>
          <cell r="FP1084">
            <v>238.86</v>
          </cell>
          <cell r="FQ1084">
            <v>0.09</v>
          </cell>
          <cell r="FR1084">
            <v>0</v>
          </cell>
          <cell r="FS1084">
            <v>128.6</v>
          </cell>
          <cell r="FU1084">
            <v>104.4</v>
          </cell>
          <cell r="FV1084">
            <v>0.78006400000001186</v>
          </cell>
          <cell r="FW1084">
            <v>1.3400639999999999</v>
          </cell>
          <cell r="GB1084">
            <v>0</v>
          </cell>
          <cell r="GD1084">
            <v>488.01499999999999</v>
          </cell>
          <cell r="GE1084">
            <v>413.54699999999991</v>
          </cell>
          <cell r="GF1084">
            <v>322.37029999999987</v>
          </cell>
          <cell r="GG1084">
            <v>160.41600000000003</v>
          </cell>
          <cell r="GH1084">
            <v>144.44621299999994</v>
          </cell>
          <cell r="GI1084">
            <v>54.141143999999976</v>
          </cell>
          <cell r="GJ1084">
            <v>1344.8000000000004</v>
          </cell>
          <cell r="GK1084">
            <v>1122.4816000000003</v>
          </cell>
          <cell r="GL1084">
            <v>1422.7339105999999</v>
          </cell>
          <cell r="GM1084">
            <v>901.34999999999945</v>
          </cell>
          <cell r="GN1084">
            <v>2602.420000000001</v>
          </cell>
          <cell r="GO1084">
            <v>2035.33</v>
          </cell>
          <cell r="GP1084">
            <v>80.466268877315088</v>
          </cell>
          <cell r="GQ1084">
            <v>41.19899999999997</v>
          </cell>
          <cell r="GR1084">
            <v>130.09499999999997</v>
          </cell>
          <cell r="GS1084">
            <v>36.410000000000082</v>
          </cell>
          <cell r="GT1084">
            <v>157.58859999999999</v>
          </cell>
          <cell r="GU1084">
            <v>85.784000000000006</v>
          </cell>
          <cell r="GV1084">
            <v>203.74670000000009</v>
          </cell>
          <cell r="GW1084">
            <v>61.329398400000002</v>
          </cell>
          <cell r="GX1084">
            <v>98.59191100000001</v>
          </cell>
          <cell r="GY1084">
            <v>96.825199999999924</v>
          </cell>
          <cell r="GZ1084">
            <v>98.440000000000026</v>
          </cell>
          <cell r="HA1084">
            <v>116.85400900000016</v>
          </cell>
          <cell r="HB1084">
            <v>20.919200000000004</v>
          </cell>
          <cell r="HC1084">
            <v>9.3070000000000022</v>
          </cell>
          <cell r="HD1084">
            <v>271.2151295999999</v>
          </cell>
          <cell r="HE1084">
            <v>88.362533599999921</v>
          </cell>
          <cell r="HF1084">
            <v>212.63000000000011</v>
          </cell>
          <cell r="HG1084">
            <v>88.429999999999978</v>
          </cell>
          <cell r="HH1084">
            <v>164.1298616</v>
          </cell>
          <cell r="HI1084">
            <v>121.95211999999998</v>
          </cell>
          <cell r="HJ1084">
            <v>236.27600000000012</v>
          </cell>
          <cell r="HK1084">
            <v>146.38899999999995</v>
          </cell>
          <cell r="HL1084">
            <v>261.44686499999983</v>
          </cell>
          <cell r="HM1084">
            <v>197.47053199999985</v>
          </cell>
          <cell r="HN1084">
            <v>65.644999999999996</v>
          </cell>
          <cell r="HO1084">
            <v>58.554000000000016</v>
          </cell>
          <cell r="HP1084">
            <v>91.375</v>
          </cell>
          <cell r="HQ1084">
            <v>7.371740800000004</v>
          </cell>
          <cell r="HR1084">
            <v>42.047699999999985</v>
          </cell>
          <cell r="HS1084">
            <v>31.624200000000016</v>
          </cell>
          <cell r="HT1084">
            <v>209.79999999999995</v>
          </cell>
          <cell r="HU1084">
            <v>189.90999999999988</v>
          </cell>
          <cell r="HV1084">
            <v>66.197999999999993</v>
          </cell>
          <cell r="HW1084">
            <v>58.258328999999975</v>
          </cell>
          <cell r="HX1084">
            <v>17.219999999999992</v>
          </cell>
          <cell r="HY1084">
            <v>10.941506000000002</v>
          </cell>
          <cell r="HZ1084">
            <v>3.8369999999999962</v>
          </cell>
          <cell r="IA1084">
            <v>0.39400000000000029</v>
          </cell>
          <cell r="IB1084">
            <v>12.089000000000002</v>
          </cell>
          <cell r="IC1084">
            <v>9.660767999999992</v>
          </cell>
          <cell r="ID1084">
            <v>2.63</v>
          </cell>
          <cell r="IE1084">
            <v>0.23700000000000018</v>
          </cell>
          <cell r="IF1084">
            <v>1.5746880000000008</v>
          </cell>
          <cell r="IG1084">
            <v>0.16500000000000012</v>
          </cell>
          <cell r="IH1084">
            <v>2.8604229999999995</v>
          </cell>
          <cell r="II1084">
            <v>0.2900000000000002</v>
          </cell>
          <cell r="IJ1084">
            <v>389.19499999999971</v>
          </cell>
          <cell r="IK1084">
            <v>141.51</v>
          </cell>
          <cell r="IL1084">
            <v>145.11848640000008</v>
          </cell>
          <cell r="IM1084">
            <v>58.806604799999967</v>
          </cell>
        </row>
        <row r="1085">
          <cell r="A1085">
            <v>42722</v>
          </cell>
          <cell r="B1085">
            <v>18</v>
          </cell>
          <cell r="C1085">
            <v>12</v>
          </cell>
          <cell r="D1085">
            <v>2016</v>
          </cell>
          <cell r="E1085" t="str">
            <v>18122016</v>
          </cell>
          <cell r="F1085">
            <v>284.53500000000003</v>
          </cell>
          <cell r="G1085">
            <v>259.68</v>
          </cell>
          <cell r="H1085">
            <v>98.965000000000003</v>
          </cell>
          <cell r="I1085">
            <v>0.35799999999999998</v>
          </cell>
          <cell r="J1085">
            <v>0</v>
          </cell>
          <cell r="K1085">
            <v>350.95</v>
          </cell>
          <cell r="M1085">
            <v>180.06800000000001</v>
          </cell>
          <cell r="N1085">
            <v>0.34200000000000003</v>
          </cell>
          <cell r="O1085">
            <v>0.34200000000000003</v>
          </cell>
          <cell r="P1085">
            <v>369.3</v>
          </cell>
          <cell r="R1085">
            <v>113.64</v>
          </cell>
          <cell r="S1085">
            <v>0.14899999999999999</v>
          </cell>
          <cell r="T1085">
            <v>3.3000000000000002E-2</v>
          </cell>
          <cell r="U1085">
            <v>160.65</v>
          </cell>
          <cell r="W1085">
            <v>1126.5</v>
          </cell>
          <cell r="X1085">
            <v>0</v>
          </cell>
          <cell r="Y1085">
            <v>0.51</v>
          </cell>
          <cell r="Z1085">
            <v>0</v>
          </cell>
          <cell r="AA1085">
            <v>0</v>
          </cell>
          <cell r="AB1085">
            <v>0.90999999999999992</v>
          </cell>
          <cell r="AC1085">
            <v>0.99</v>
          </cell>
          <cell r="AD1085">
            <v>128.68</v>
          </cell>
          <cell r="AF1085">
            <v>877.76</v>
          </cell>
          <cell r="AG1085">
            <v>0.8</v>
          </cell>
          <cell r="AH1085">
            <v>5.6159999999999997</v>
          </cell>
          <cell r="AI1085">
            <v>42.72</v>
          </cell>
          <cell r="AJ1085">
            <v>18.78</v>
          </cell>
          <cell r="AK1085">
            <v>911</v>
          </cell>
          <cell r="AL1085">
            <v>0.93</v>
          </cell>
          <cell r="AM1085">
            <v>4.33</v>
          </cell>
          <cell r="AN1085">
            <v>215.91</v>
          </cell>
          <cell r="AP1085">
            <v>70.391999999999996</v>
          </cell>
          <cell r="AQ1085">
            <v>4.1000000000000002E-2</v>
          </cell>
          <cell r="AR1085">
            <v>0</v>
          </cell>
          <cell r="AS1085">
            <v>200.52799999999999</v>
          </cell>
          <cell r="AU1085">
            <v>104.499</v>
          </cell>
          <cell r="AV1085">
            <v>0</v>
          </cell>
          <cell r="AW1085">
            <v>0.109</v>
          </cell>
          <cell r="AX1085">
            <v>221.33</v>
          </cell>
          <cell r="AZ1085">
            <v>128.93</v>
          </cell>
          <cell r="BA1085">
            <v>7.9000000000000001E-2</v>
          </cell>
          <cell r="BB1085">
            <v>0</v>
          </cell>
          <cell r="BC1085">
            <v>181.52</v>
          </cell>
          <cell r="BE1085">
            <v>272.88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259.26</v>
          </cell>
          <cell r="BM1085">
            <v>71.53</v>
          </cell>
          <cell r="BN1085">
            <v>6.2153E-2</v>
          </cell>
          <cell r="BO1085">
            <v>0.17280000000000001</v>
          </cell>
          <cell r="BP1085">
            <v>269.60000000000002</v>
          </cell>
          <cell r="BQ1085" t="str">
            <v>-</v>
          </cell>
          <cell r="BR1085">
            <v>120.758</v>
          </cell>
          <cell r="BS1085">
            <v>0</v>
          </cell>
          <cell r="BT1085">
            <v>0.17299999999999999</v>
          </cell>
          <cell r="BU1085">
            <v>6.2939999999999996</v>
          </cell>
          <cell r="BV1085">
            <v>236.61</v>
          </cell>
          <cell r="BX1085">
            <v>63.753</v>
          </cell>
          <cell r="BY1085">
            <v>0.04</v>
          </cell>
          <cell r="BZ1085">
            <v>0</v>
          </cell>
          <cell r="CA1085">
            <v>87.045000000000002</v>
          </cell>
          <cell r="CC1085">
            <v>241.6</v>
          </cell>
          <cell r="CD1085">
            <v>0.16934399999999999</v>
          </cell>
          <cell r="CE1085">
            <v>6.3072000000000003E-2</v>
          </cell>
          <cell r="CF1085">
            <v>155.04</v>
          </cell>
          <cell r="CH1085">
            <v>160.66</v>
          </cell>
          <cell r="CI1085">
            <v>0.11</v>
          </cell>
          <cell r="CJ1085">
            <v>0.11</v>
          </cell>
          <cell r="CK1085">
            <v>48.37</v>
          </cell>
          <cell r="CM1085">
            <v>154.74</v>
          </cell>
          <cell r="CN1085">
            <v>0.21</v>
          </cell>
          <cell r="CO1085">
            <v>0.161</v>
          </cell>
          <cell r="CP1085">
            <v>61.45</v>
          </cell>
          <cell r="CR1085">
            <v>255.69</v>
          </cell>
          <cell r="CS1085">
            <v>0</v>
          </cell>
          <cell r="CT1085">
            <v>2.9</v>
          </cell>
          <cell r="CU1085">
            <v>108.93</v>
          </cell>
          <cell r="CW1085">
            <v>217.06</v>
          </cell>
          <cell r="CX1085">
            <v>1.0433E-2</v>
          </cell>
          <cell r="CY1085">
            <v>0.21599499999999999</v>
          </cell>
          <cell r="CZ1085">
            <v>0.10073600000000001</v>
          </cell>
          <cell r="DA1085">
            <v>0.31673099999999998</v>
          </cell>
          <cell r="DB1085">
            <v>42.36</v>
          </cell>
          <cell r="DD1085">
            <v>110.26</v>
          </cell>
          <cell r="DE1085">
            <v>4.1000000000000002E-2</v>
          </cell>
          <cell r="DF1085">
            <v>0</v>
          </cell>
          <cell r="DG1085">
            <v>52.45</v>
          </cell>
          <cell r="DI1085">
            <v>69.760999999999996</v>
          </cell>
          <cell r="DJ1085">
            <v>0.10299999999999999</v>
          </cell>
          <cell r="DK1085">
            <v>0.14973120000000001</v>
          </cell>
          <cell r="DL1085">
            <v>44.98</v>
          </cell>
          <cell r="DN1085">
            <v>30.097000000000001</v>
          </cell>
          <cell r="DO1085">
            <v>0.27300000000000002</v>
          </cell>
          <cell r="DP1085">
            <v>0</v>
          </cell>
          <cell r="DQ1085">
            <v>33.99</v>
          </cell>
          <cell r="DS1085">
            <v>211.66</v>
          </cell>
          <cell r="DT1085">
            <v>0</v>
          </cell>
          <cell r="DU1085">
            <v>0.67</v>
          </cell>
          <cell r="DV1085">
            <v>28.75</v>
          </cell>
          <cell r="DX1085">
            <v>97.36</v>
          </cell>
          <cell r="DY1085">
            <v>0.106</v>
          </cell>
          <cell r="EE1085">
            <v>0.25</v>
          </cell>
          <cell r="EF1085">
            <v>63.41</v>
          </cell>
          <cell r="EH1085">
            <v>12.833</v>
          </cell>
          <cell r="EI1085">
            <v>1.7000000000000001E-2</v>
          </cell>
          <cell r="EM1085">
            <v>1.7000000000000001E-2</v>
          </cell>
          <cell r="EN1085">
            <v>20.92</v>
          </cell>
          <cell r="EP1085">
            <v>3.8740000000000001</v>
          </cell>
          <cell r="EQ1085">
            <v>6.0000000000000001E-3</v>
          </cell>
          <cell r="ER1085">
            <v>6.0000000000000001E-3</v>
          </cell>
          <cell r="ES1085">
            <v>43.16</v>
          </cell>
          <cell r="EU1085">
            <v>10.145</v>
          </cell>
          <cell r="EV1085">
            <v>2.1000000000000001E-2</v>
          </cell>
          <cell r="EX1085">
            <v>4.2000000000000003E-2</v>
          </cell>
          <cell r="EY1085">
            <v>56.24</v>
          </cell>
          <cell r="FA1085">
            <v>2.2919999999999998</v>
          </cell>
          <cell r="FB1085">
            <v>3.0000000000000001E-3</v>
          </cell>
          <cell r="FC1085">
            <v>3.0000000000000001E-3</v>
          </cell>
          <cell r="FD1085">
            <v>60.5</v>
          </cell>
          <cell r="FF1085">
            <v>1.4</v>
          </cell>
          <cell r="FG1085">
            <v>2E-3</v>
          </cell>
          <cell r="FH1085">
            <v>2E-3</v>
          </cell>
          <cell r="FI1085">
            <v>72.73</v>
          </cell>
          <cell r="FK1085">
            <v>2.7509999999999999</v>
          </cell>
          <cell r="FL1085">
            <v>0</v>
          </cell>
          <cell r="FM1085">
            <v>4.0000000000000001E-3</v>
          </cell>
          <cell r="FN1085">
            <v>45.84</v>
          </cell>
          <cell r="FP1085">
            <v>238.86</v>
          </cell>
          <cell r="FQ1085">
            <v>0.09</v>
          </cell>
          <cell r="FR1085">
            <v>0</v>
          </cell>
          <cell r="FS1085">
            <v>128.56</v>
          </cell>
          <cell r="FU1085">
            <v>103.84</v>
          </cell>
          <cell r="FV1085">
            <v>0.78006399999999765</v>
          </cell>
          <cell r="FW1085">
            <v>1.3400639999999999</v>
          </cell>
          <cell r="GB1085">
            <v>0</v>
          </cell>
          <cell r="GD1085">
            <v>488.37299999999999</v>
          </cell>
          <cell r="GE1085">
            <v>413.54699999999991</v>
          </cell>
          <cell r="GF1085">
            <v>322.71229999999986</v>
          </cell>
          <cell r="GG1085">
            <v>160.75800000000004</v>
          </cell>
          <cell r="GH1085">
            <v>144.59521299999994</v>
          </cell>
          <cell r="GI1085">
            <v>54.174143999999977</v>
          </cell>
          <cell r="GJ1085">
            <v>1344.8000000000004</v>
          </cell>
          <cell r="GK1085">
            <v>1123.4716000000003</v>
          </cell>
          <cell r="GL1085">
            <v>1423.5339105999999</v>
          </cell>
          <cell r="GM1085">
            <v>906.96599999999944</v>
          </cell>
          <cell r="GN1085">
            <v>2603.3500000000008</v>
          </cell>
          <cell r="GO1085">
            <v>2039.6599999999999</v>
          </cell>
          <cell r="GP1085">
            <v>80.507268877315084</v>
          </cell>
          <cell r="GQ1085">
            <v>41.19899999999997</v>
          </cell>
          <cell r="GR1085">
            <v>130.09499999999997</v>
          </cell>
          <cell r="GS1085">
            <v>36.519000000000084</v>
          </cell>
          <cell r="GT1085">
            <v>157.66759999999999</v>
          </cell>
          <cell r="GU1085">
            <v>85.784000000000006</v>
          </cell>
          <cell r="GV1085">
            <v>203.74670000000009</v>
          </cell>
          <cell r="GW1085">
            <v>61.329398400000002</v>
          </cell>
          <cell r="GX1085">
            <v>98.654064000000005</v>
          </cell>
          <cell r="GY1085">
            <v>96.997999999999919</v>
          </cell>
          <cell r="GZ1085">
            <v>98.440000000000026</v>
          </cell>
          <cell r="HA1085">
            <v>117.02700900000016</v>
          </cell>
          <cell r="HB1085">
            <v>20.959200000000003</v>
          </cell>
          <cell r="HC1085">
            <v>9.3070000000000022</v>
          </cell>
          <cell r="HD1085">
            <v>271.38447359999992</v>
          </cell>
          <cell r="HE1085">
            <v>88.425605599999926</v>
          </cell>
          <cell r="HF1085">
            <v>212.74000000000012</v>
          </cell>
          <cell r="HG1085">
            <v>88.539999999999978</v>
          </cell>
          <cell r="HH1085">
            <v>164.33986160000001</v>
          </cell>
          <cell r="HI1085">
            <v>122.11311999999998</v>
          </cell>
          <cell r="HJ1085">
            <v>236.27600000000012</v>
          </cell>
          <cell r="HK1085">
            <v>149.28899999999996</v>
          </cell>
          <cell r="HL1085">
            <v>261.45729799999981</v>
          </cell>
          <cell r="HM1085">
            <v>197.78726299999985</v>
          </cell>
          <cell r="HN1085">
            <v>65.685999999999993</v>
          </cell>
          <cell r="HO1085">
            <v>58.554000000000016</v>
          </cell>
          <cell r="HP1085">
            <v>91.477999999999994</v>
          </cell>
          <cell r="HQ1085">
            <v>7.5214720000000037</v>
          </cell>
          <cell r="HR1085">
            <v>42.320699999999988</v>
          </cell>
          <cell r="HS1085">
            <v>31.624200000000016</v>
          </cell>
          <cell r="HT1085">
            <v>209.79999999999995</v>
          </cell>
          <cell r="HU1085">
            <v>190.57999999999987</v>
          </cell>
          <cell r="HV1085">
            <v>66.303999999999988</v>
          </cell>
          <cell r="HW1085">
            <v>58.508328999999975</v>
          </cell>
          <cell r="HX1085">
            <v>17.236999999999991</v>
          </cell>
          <cell r="HY1085">
            <v>10.958506000000002</v>
          </cell>
          <cell r="HZ1085">
            <v>3.842999999999996</v>
          </cell>
          <cell r="IA1085">
            <v>0.4000000000000003</v>
          </cell>
          <cell r="IB1085">
            <v>12.110000000000003</v>
          </cell>
          <cell r="IC1085">
            <v>9.7027679999999918</v>
          </cell>
          <cell r="ID1085">
            <v>2.633</v>
          </cell>
          <cell r="IE1085">
            <v>0.24000000000000019</v>
          </cell>
          <cell r="IF1085">
            <v>1.5766880000000008</v>
          </cell>
          <cell r="IG1085">
            <v>0.16700000000000012</v>
          </cell>
          <cell r="IH1085">
            <v>2.8604229999999995</v>
          </cell>
          <cell r="II1085">
            <v>0.29400000000000021</v>
          </cell>
          <cell r="IJ1085">
            <v>389.28499999999968</v>
          </cell>
          <cell r="IK1085">
            <v>141.51</v>
          </cell>
          <cell r="IL1085">
            <v>145.89855040000009</v>
          </cell>
          <cell r="IM1085">
            <v>60.146668799999965</v>
          </cell>
        </row>
        <row r="1086">
          <cell r="A1086">
            <v>42723</v>
          </cell>
          <cell r="B1086">
            <v>19</v>
          </cell>
          <cell r="C1086">
            <v>12</v>
          </cell>
          <cell r="D1086">
            <v>2016</v>
          </cell>
          <cell r="E1086" t="str">
            <v>19122016</v>
          </cell>
          <cell r="F1086">
            <v>284.54399999999998</v>
          </cell>
          <cell r="G1086">
            <v>259.63</v>
          </cell>
          <cell r="H1086">
            <v>99.105999999999995</v>
          </cell>
          <cell r="I1086">
            <v>0.14099999999999999</v>
          </cell>
          <cell r="J1086">
            <v>0</v>
          </cell>
          <cell r="K1086">
            <v>350.95</v>
          </cell>
          <cell r="M1086">
            <v>180.06800000000001</v>
          </cell>
          <cell r="N1086">
            <v>0.34200000000000003</v>
          </cell>
          <cell r="O1086">
            <v>0.34200000000000003</v>
          </cell>
          <cell r="P1086">
            <v>369.32799999999997</v>
          </cell>
          <cell r="R1086">
            <v>113.774</v>
          </cell>
          <cell r="S1086">
            <v>0.188</v>
          </cell>
          <cell r="T1086">
            <v>3.4000000000000002E-2</v>
          </cell>
          <cell r="U1086">
            <v>160.65</v>
          </cell>
          <cell r="W1086">
            <v>1126.5</v>
          </cell>
          <cell r="X1086">
            <v>0</v>
          </cell>
          <cell r="Y1086">
            <v>0.51</v>
          </cell>
          <cell r="Z1086">
            <v>0</v>
          </cell>
          <cell r="AA1086">
            <v>0</v>
          </cell>
          <cell r="AB1086">
            <v>0.96</v>
          </cell>
          <cell r="AC1086">
            <v>1.04</v>
          </cell>
          <cell r="AD1086">
            <v>128.59</v>
          </cell>
          <cell r="AF1086">
            <v>873.755</v>
          </cell>
          <cell r="AG1086">
            <v>1.688731</v>
          </cell>
          <cell r="AH1086">
            <v>5.62</v>
          </cell>
          <cell r="AI1086">
            <v>42.69</v>
          </cell>
          <cell r="AJ1086">
            <v>18.78</v>
          </cell>
          <cell r="AK1086">
            <v>905.75</v>
          </cell>
          <cell r="AL1086">
            <v>0</v>
          </cell>
          <cell r="AM1086">
            <v>4.34</v>
          </cell>
          <cell r="AN1086">
            <v>215.91</v>
          </cell>
          <cell r="AP1086">
            <v>70.391999999999996</v>
          </cell>
          <cell r="AQ1086">
            <v>4.2999999999999997E-2</v>
          </cell>
          <cell r="AR1086">
            <v>0</v>
          </cell>
          <cell r="AS1086">
            <v>200.52</v>
          </cell>
          <cell r="AU1086">
            <v>104.264</v>
          </cell>
          <cell r="AV1086">
            <v>0</v>
          </cell>
          <cell r="AW1086">
            <v>0.112</v>
          </cell>
          <cell r="AX1086">
            <v>221.32</v>
          </cell>
          <cell r="AZ1086">
            <v>128.72</v>
          </cell>
          <cell r="BA1086">
            <v>0</v>
          </cell>
          <cell r="BB1086">
            <v>0</v>
          </cell>
          <cell r="BC1086">
            <v>181.51</v>
          </cell>
          <cell r="BE1086">
            <v>272.31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259.24</v>
          </cell>
          <cell r="BM1086">
            <v>71.38</v>
          </cell>
          <cell r="BN1086">
            <v>6.2E-2</v>
          </cell>
          <cell r="BO1086">
            <v>0.17280000000000001</v>
          </cell>
          <cell r="BP1086">
            <v>269.54000000000002</v>
          </cell>
          <cell r="BQ1086" t="str">
            <v>-</v>
          </cell>
          <cell r="BR1086">
            <v>120.518</v>
          </cell>
          <cell r="BS1086">
            <v>0</v>
          </cell>
          <cell r="BT1086">
            <v>0.17299999999999999</v>
          </cell>
          <cell r="BU1086">
            <v>7.1239999999999997</v>
          </cell>
          <cell r="BV1086">
            <v>236.6</v>
          </cell>
          <cell r="BX1086">
            <v>63.613</v>
          </cell>
          <cell r="BY1086">
            <v>0</v>
          </cell>
          <cell r="BZ1086">
            <v>0</v>
          </cell>
          <cell r="CA1086">
            <v>87.042000000000002</v>
          </cell>
          <cell r="CC1086">
            <v>241.5</v>
          </cell>
          <cell r="CD1086">
            <v>0.12959999999999999</v>
          </cell>
          <cell r="CE1086">
            <v>7.1711999999999998E-2</v>
          </cell>
          <cell r="CF1086">
            <v>155.04</v>
          </cell>
          <cell r="CH1086">
            <v>160.66</v>
          </cell>
          <cell r="CI1086">
            <v>0.11</v>
          </cell>
          <cell r="CJ1086">
            <v>0.11</v>
          </cell>
          <cell r="CK1086">
            <v>48.36</v>
          </cell>
          <cell r="CM1086">
            <v>154.55000000000001</v>
          </cell>
          <cell r="CN1086">
            <v>0.02</v>
          </cell>
          <cell r="CO1086">
            <v>0.161</v>
          </cell>
          <cell r="CP1086">
            <v>61.37</v>
          </cell>
          <cell r="CR1086">
            <v>252.68</v>
          </cell>
          <cell r="CS1086">
            <v>0</v>
          </cell>
          <cell r="CT1086">
            <v>2.9</v>
          </cell>
          <cell r="CU1086">
            <v>108.85</v>
          </cell>
          <cell r="CW1086">
            <v>216.68</v>
          </cell>
          <cell r="CX1086">
            <v>1.0236E-2</v>
          </cell>
          <cell r="CY1086">
            <v>0.21596599999999999</v>
          </cell>
          <cell r="CZ1086">
            <v>0.100684</v>
          </cell>
          <cell r="DA1086">
            <v>0.31664999999999999</v>
          </cell>
          <cell r="DB1086">
            <v>42.37</v>
          </cell>
          <cell r="DD1086">
            <v>110.441</v>
          </cell>
          <cell r="DE1086">
            <v>0.28899999999999998</v>
          </cell>
          <cell r="DF1086">
            <v>0</v>
          </cell>
          <cell r="DG1086">
            <v>52.42</v>
          </cell>
          <cell r="DI1086">
            <v>69.436000000000007</v>
          </cell>
          <cell r="DJ1086">
            <v>0.128</v>
          </cell>
          <cell r="DK1086">
            <v>0.14955840000000001</v>
          </cell>
          <cell r="DL1086">
            <v>44.97</v>
          </cell>
          <cell r="DN1086">
            <v>30.006</v>
          </cell>
          <cell r="DO1086">
            <v>0.26700000000000002</v>
          </cell>
          <cell r="DP1086">
            <v>0</v>
          </cell>
          <cell r="DQ1086">
            <v>33.96</v>
          </cell>
          <cell r="DS1086">
            <v>210.64</v>
          </cell>
          <cell r="DT1086">
            <v>0</v>
          </cell>
          <cell r="DU1086">
            <v>0.67</v>
          </cell>
          <cell r="DV1086">
            <v>28.71</v>
          </cell>
          <cell r="DX1086">
            <v>96.784000000000006</v>
          </cell>
          <cell r="DY1086">
            <v>0</v>
          </cell>
          <cell r="EE1086">
            <v>0.245</v>
          </cell>
          <cell r="EF1086">
            <v>63.4</v>
          </cell>
          <cell r="EH1086">
            <v>12.798999999999999</v>
          </cell>
          <cell r="EI1086">
            <v>9.7000000000000003E-2</v>
          </cell>
          <cell r="EM1086">
            <v>0.13200000000000001</v>
          </cell>
          <cell r="EN1086">
            <v>20.92</v>
          </cell>
          <cell r="EP1086">
            <v>3.8740000000000001</v>
          </cell>
          <cell r="EQ1086">
            <v>6.0000000000000001E-3</v>
          </cell>
          <cell r="ER1086">
            <v>6.0000000000000001E-3</v>
          </cell>
          <cell r="ES1086">
            <v>43.15</v>
          </cell>
          <cell r="EU1086">
            <v>10.124000000000001</v>
          </cell>
          <cell r="EV1086">
            <v>2.1000000000000001E-2</v>
          </cell>
          <cell r="EX1086">
            <v>4.2999999999999997E-2</v>
          </cell>
          <cell r="EY1086">
            <v>56.24</v>
          </cell>
          <cell r="FA1086">
            <v>2.2919999999999998</v>
          </cell>
          <cell r="FB1086">
            <v>3.0000000000000001E-3</v>
          </cell>
          <cell r="FC1086">
            <v>3.0000000000000001E-3</v>
          </cell>
          <cell r="FD1086">
            <v>60.5</v>
          </cell>
          <cell r="FF1086">
            <v>1.4</v>
          </cell>
          <cell r="FG1086">
            <v>2E-3</v>
          </cell>
          <cell r="FH1086">
            <v>2E-3</v>
          </cell>
          <cell r="FI1086">
            <v>72.73</v>
          </cell>
          <cell r="FK1086">
            <v>2.7509999999999999</v>
          </cell>
          <cell r="FL1086">
            <v>4.0000000000000001E-3</v>
          </cell>
          <cell r="FM1086">
            <v>4.0000000000000001E-3</v>
          </cell>
          <cell r="FN1086">
            <v>45.84</v>
          </cell>
          <cell r="FP1086">
            <v>238.86</v>
          </cell>
          <cell r="FQ1086">
            <v>0.09</v>
          </cell>
          <cell r="FR1086">
            <v>0</v>
          </cell>
          <cell r="FS1086">
            <v>128.5</v>
          </cell>
          <cell r="FU1086">
            <v>103</v>
          </cell>
          <cell r="FV1086">
            <v>0.50006399999999651</v>
          </cell>
          <cell r="FW1086">
            <v>1.3400639999999999</v>
          </cell>
          <cell r="GB1086">
            <v>0</v>
          </cell>
          <cell r="GD1086">
            <v>488.51400000000001</v>
          </cell>
          <cell r="GE1086">
            <v>413.54699999999991</v>
          </cell>
          <cell r="GF1086">
            <v>323.05429999999984</v>
          </cell>
          <cell r="GG1086">
            <v>161.10000000000005</v>
          </cell>
          <cell r="GH1086">
            <v>144.78321299999993</v>
          </cell>
          <cell r="GI1086">
            <v>54.208143999999976</v>
          </cell>
          <cell r="GJ1086">
            <v>1344.8000000000004</v>
          </cell>
          <cell r="GK1086">
            <v>1124.5116000000003</v>
          </cell>
          <cell r="GL1086">
            <v>1425.2226415999999</v>
          </cell>
          <cell r="GM1086">
            <v>912.58599999999944</v>
          </cell>
          <cell r="GN1086">
            <v>2603.3500000000008</v>
          </cell>
          <cell r="GO1086">
            <v>2043.9999999999998</v>
          </cell>
          <cell r="GP1086">
            <v>80.550268877315091</v>
          </cell>
          <cell r="GQ1086">
            <v>41.19899999999997</v>
          </cell>
          <cell r="GR1086">
            <v>130.09499999999997</v>
          </cell>
          <cell r="GS1086">
            <v>36.631000000000085</v>
          </cell>
          <cell r="GT1086">
            <v>157.66759999999999</v>
          </cell>
          <cell r="GU1086">
            <v>85.784000000000006</v>
          </cell>
          <cell r="GV1086">
            <v>203.74670000000009</v>
          </cell>
          <cell r="GW1086">
            <v>61.329398400000002</v>
          </cell>
          <cell r="GX1086">
            <v>98.716064000000003</v>
          </cell>
          <cell r="GY1086">
            <v>97.170799999999915</v>
          </cell>
          <cell r="GZ1086">
            <v>98.440000000000026</v>
          </cell>
          <cell r="HA1086">
            <v>117.20000900000016</v>
          </cell>
          <cell r="HB1086">
            <v>20.959200000000003</v>
          </cell>
          <cell r="HC1086">
            <v>9.3070000000000022</v>
          </cell>
          <cell r="HD1086">
            <v>271.5140735999999</v>
          </cell>
          <cell r="HE1086">
            <v>88.497317599999931</v>
          </cell>
          <cell r="HF1086">
            <v>212.85000000000014</v>
          </cell>
          <cell r="HG1086">
            <v>88.649999999999977</v>
          </cell>
          <cell r="HH1086">
            <v>164.35986160000002</v>
          </cell>
          <cell r="HI1086">
            <v>122.27411999999998</v>
          </cell>
          <cell r="HJ1086">
            <v>236.27600000000012</v>
          </cell>
          <cell r="HK1086">
            <v>152.18899999999996</v>
          </cell>
          <cell r="HL1086">
            <v>261.46753399999983</v>
          </cell>
          <cell r="HM1086">
            <v>198.10391299999986</v>
          </cell>
          <cell r="HN1086">
            <v>65.974999999999994</v>
          </cell>
          <cell r="HO1086">
            <v>58.554000000000016</v>
          </cell>
          <cell r="HP1086">
            <v>91.605999999999995</v>
          </cell>
          <cell r="HQ1086">
            <v>7.6710304000000038</v>
          </cell>
          <cell r="HR1086">
            <v>42.587699999999991</v>
          </cell>
          <cell r="HS1086">
            <v>31.624200000000016</v>
          </cell>
          <cell r="HT1086">
            <v>209.79999999999995</v>
          </cell>
          <cell r="HU1086">
            <v>191.24999999999986</v>
          </cell>
          <cell r="HV1086">
            <v>66.303999999999988</v>
          </cell>
          <cell r="HW1086">
            <v>58.753328999999972</v>
          </cell>
          <cell r="HX1086">
            <v>17.333999999999993</v>
          </cell>
          <cell r="HY1086">
            <v>11.090506000000001</v>
          </cell>
          <cell r="HZ1086">
            <v>3.8489999999999958</v>
          </cell>
          <cell r="IA1086">
            <v>0.40600000000000031</v>
          </cell>
          <cell r="IB1086">
            <v>12.131000000000004</v>
          </cell>
          <cell r="IC1086">
            <v>9.7457679999999911</v>
          </cell>
          <cell r="ID1086">
            <v>2.6360000000000001</v>
          </cell>
          <cell r="IE1086">
            <v>0.24300000000000019</v>
          </cell>
          <cell r="IF1086">
            <v>1.5786880000000008</v>
          </cell>
          <cell r="IG1086">
            <v>0.16900000000000012</v>
          </cell>
          <cell r="IH1086">
            <v>2.8644229999999995</v>
          </cell>
          <cell r="II1086">
            <v>0.29800000000000021</v>
          </cell>
          <cell r="IJ1086">
            <v>389.37499999999966</v>
          </cell>
          <cell r="IK1086">
            <v>141.51</v>
          </cell>
          <cell r="IL1086">
            <v>146.3986144000001</v>
          </cell>
          <cell r="IM1086">
            <v>61.486732799999963</v>
          </cell>
        </row>
        <row r="1087">
          <cell r="A1087">
            <v>42724</v>
          </cell>
          <cell r="B1087">
            <v>20</v>
          </cell>
          <cell r="C1087">
            <v>12</v>
          </cell>
          <cell r="D1087">
            <v>2016</v>
          </cell>
          <cell r="E1087" t="str">
            <v>20122016</v>
          </cell>
          <cell r="F1087">
            <v>284.55</v>
          </cell>
          <cell r="G1087">
            <v>259.63</v>
          </cell>
          <cell r="H1087">
            <v>99.198999999999998</v>
          </cell>
          <cell r="I1087">
            <v>9.2999999999999999E-2</v>
          </cell>
          <cell r="J1087">
            <v>0</v>
          </cell>
          <cell r="K1087">
            <v>350.96</v>
          </cell>
          <cell r="M1087">
            <v>180.19800000000001</v>
          </cell>
          <cell r="N1087">
            <v>0.47199999999999998</v>
          </cell>
          <cell r="O1087">
            <v>0.34200000000000003</v>
          </cell>
          <cell r="P1087">
            <v>369.35</v>
          </cell>
          <cell r="R1087">
            <v>113.88</v>
          </cell>
          <cell r="S1087">
            <v>0.161</v>
          </cell>
          <cell r="T1087">
            <v>3.4000000000000002E-2</v>
          </cell>
          <cell r="U1087">
            <v>160.63999999999999</v>
          </cell>
          <cell r="W1087">
            <v>1124.4000000000001</v>
          </cell>
          <cell r="X1087">
            <v>0</v>
          </cell>
          <cell r="Y1087">
            <v>0.51</v>
          </cell>
          <cell r="Z1087">
            <v>0</v>
          </cell>
          <cell r="AA1087">
            <v>0</v>
          </cell>
          <cell r="AB1087">
            <v>1</v>
          </cell>
          <cell r="AC1087">
            <v>1.08</v>
          </cell>
          <cell r="AD1087">
            <v>128.47</v>
          </cell>
          <cell r="AF1087">
            <v>868.42</v>
          </cell>
          <cell r="AG1087">
            <v>0.34968900000000003</v>
          </cell>
          <cell r="AH1087">
            <v>5.62</v>
          </cell>
          <cell r="AI1087">
            <v>42.65</v>
          </cell>
          <cell r="AJ1087">
            <v>17.95</v>
          </cell>
          <cell r="AK1087">
            <v>898.75</v>
          </cell>
          <cell r="AL1087">
            <v>0</v>
          </cell>
          <cell r="AM1087">
            <v>4.32</v>
          </cell>
          <cell r="AN1087">
            <v>215.9</v>
          </cell>
          <cell r="AP1087">
            <v>70.281000000000006</v>
          </cell>
          <cell r="AQ1087">
            <v>0</v>
          </cell>
          <cell r="AR1087">
            <v>0</v>
          </cell>
          <cell r="AS1087">
            <v>200.51</v>
          </cell>
          <cell r="AU1087">
            <v>103.971</v>
          </cell>
          <cell r="AV1087">
            <v>0</v>
          </cell>
          <cell r="AW1087">
            <v>0.115</v>
          </cell>
          <cell r="AX1087">
            <v>221.32</v>
          </cell>
          <cell r="AZ1087">
            <v>128.72</v>
          </cell>
          <cell r="BA1087">
            <v>8.5999999999999993E-2</v>
          </cell>
          <cell r="BB1087">
            <v>0</v>
          </cell>
          <cell r="BC1087">
            <v>181.5</v>
          </cell>
          <cell r="BE1087">
            <v>271.75</v>
          </cell>
          <cell r="BF1087">
            <v>0</v>
          </cell>
          <cell r="BG1087">
            <v>0</v>
          </cell>
          <cell r="BH1087">
            <v>6.7750000000000004</v>
          </cell>
          <cell r="BI1087">
            <v>10.798999999999999</v>
          </cell>
          <cell r="BJ1087">
            <v>1.5183936</v>
          </cell>
          <cell r="BK1087">
            <v>259.22000000000003</v>
          </cell>
          <cell r="BM1087">
            <v>71.22</v>
          </cell>
          <cell r="BN1087">
            <v>0</v>
          </cell>
          <cell r="BO1087">
            <v>5.9400000000000001E-2</v>
          </cell>
          <cell r="BP1087">
            <v>269.58</v>
          </cell>
          <cell r="BQ1087" t="str">
            <v>-</v>
          </cell>
          <cell r="BR1087">
            <v>120.374</v>
          </cell>
          <cell r="BS1087">
            <v>0.158</v>
          </cell>
          <cell r="BT1087">
            <v>0.17299999999999999</v>
          </cell>
          <cell r="BU1087">
            <v>6.266</v>
          </cell>
          <cell r="BV1087">
            <v>236.6</v>
          </cell>
          <cell r="BX1087">
            <v>63.613</v>
          </cell>
          <cell r="BY1087">
            <v>4.2999999999999997E-2</v>
          </cell>
          <cell r="BZ1087">
            <v>0</v>
          </cell>
          <cell r="CA1087">
            <v>87.039000000000001</v>
          </cell>
          <cell r="CC1087">
            <v>241.4</v>
          </cell>
          <cell r="CD1087">
            <v>0.12959999999999999</v>
          </cell>
          <cell r="CE1087">
            <v>6.3072000000000003E-2</v>
          </cell>
          <cell r="CF1087">
            <v>155.04</v>
          </cell>
          <cell r="CH1087">
            <v>160.66</v>
          </cell>
          <cell r="CI1087">
            <v>0.11</v>
          </cell>
          <cell r="CJ1087">
            <v>0.11</v>
          </cell>
          <cell r="CK1087">
            <v>48.36</v>
          </cell>
          <cell r="CM1087">
            <v>154.55000000000001</v>
          </cell>
          <cell r="CN1087">
            <v>0.21</v>
          </cell>
          <cell r="CO1087">
            <v>0.161</v>
          </cell>
          <cell r="CP1087">
            <v>61.3</v>
          </cell>
          <cell r="CR1087">
            <v>249.67</v>
          </cell>
          <cell r="CS1087">
            <v>0</v>
          </cell>
          <cell r="CT1087">
            <v>2.9</v>
          </cell>
          <cell r="CU1087">
            <v>108.79</v>
          </cell>
          <cell r="CW1087">
            <v>216.39</v>
          </cell>
          <cell r="CX1087">
            <v>1.0111999999999999E-2</v>
          </cell>
          <cell r="CY1087">
            <v>0.21600800000000001</v>
          </cell>
          <cell r="CZ1087">
            <v>0</v>
          </cell>
          <cell r="DA1087">
            <v>0.21600800000000001</v>
          </cell>
          <cell r="DB1087">
            <v>42.37</v>
          </cell>
          <cell r="DD1087">
            <v>110.441</v>
          </cell>
          <cell r="DE1087">
            <v>0.218</v>
          </cell>
          <cell r="DF1087">
            <v>0</v>
          </cell>
          <cell r="DG1087">
            <v>52.4</v>
          </cell>
          <cell r="DI1087">
            <v>69.22</v>
          </cell>
          <cell r="DJ1087">
            <v>0.17199999999999999</v>
          </cell>
          <cell r="DK1087">
            <v>0.14947199999999999</v>
          </cell>
          <cell r="DL1087">
            <v>44.95</v>
          </cell>
          <cell r="DN1087">
            <v>29.823</v>
          </cell>
          <cell r="DO1087">
            <v>0.17</v>
          </cell>
          <cell r="DP1087">
            <v>0</v>
          </cell>
          <cell r="DQ1087">
            <v>33.94</v>
          </cell>
          <cell r="DS1087">
            <v>209.96</v>
          </cell>
          <cell r="DT1087">
            <v>0</v>
          </cell>
          <cell r="DU1087">
            <v>0.67</v>
          </cell>
          <cell r="DV1087">
            <v>28.69</v>
          </cell>
          <cell r="DX1087">
            <v>96.495000000000005</v>
          </cell>
          <cell r="DY1087">
            <v>0</v>
          </cell>
          <cell r="EE1087">
            <v>0.245</v>
          </cell>
          <cell r="EF1087">
            <v>63.4</v>
          </cell>
          <cell r="EH1087">
            <v>12.798999999999999</v>
          </cell>
          <cell r="EI1087">
            <v>1.7999999999999999E-2</v>
          </cell>
          <cell r="EM1087">
            <v>1.7999999999999999E-2</v>
          </cell>
          <cell r="EN1087">
            <v>20.92</v>
          </cell>
          <cell r="EP1087">
            <v>3.8740000000000001</v>
          </cell>
          <cell r="EQ1087">
            <v>6.0000000000000001E-3</v>
          </cell>
          <cell r="ER1087">
            <v>6.0000000000000001E-3</v>
          </cell>
          <cell r="ES1087">
            <v>43.14</v>
          </cell>
          <cell r="EU1087">
            <v>10.103</v>
          </cell>
          <cell r="EV1087">
            <v>2.1000000000000001E-2</v>
          </cell>
          <cell r="EX1087">
            <v>4.2000000000000003E-2</v>
          </cell>
          <cell r="EY1087">
            <v>56.24</v>
          </cell>
          <cell r="FA1087">
            <v>2.2919999999999998</v>
          </cell>
          <cell r="FB1087">
            <v>3.0000000000000001E-3</v>
          </cell>
          <cell r="FC1087">
            <v>3.0000000000000001E-3</v>
          </cell>
          <cell r="FD1087">
            <v>60.42</v>
          </cell>
          <cell r="FF1087">
            <v>1.3680000000000001</v>
          </cell>
          <cell r="FG1087">
            <v>0</v>
          </cell>
          <cell r="FH1087">
            <v>2E-3</v>
          </cell>
          <cell r="FI1087">
            <v>72.73</v>
          </cell>
          <cell r="FK1087">
            <v>2.7509999999999999</v>
          </cell>
          <cell r="FL1087">
            <v>4.0000000000000001E-3</v>
          </cell>
          <cell r="FM1087">
            <v>4.0000000000000001E-3</v>
          </cell>
          <cell r="FN1087">
            <v>45.83</v>
          </cell>
          <cell r="FP1087">
            <v>238.59</v>
          </cell>
          <cell r="FQ1087">
            <v>0</v>
          </cell>
          <cell r="FR1087">
            <v>0</v>
          </cell>
          <cell r="FS1087">
            <v>128.44999999999999</v>
          </cell>
          <cell r="FU1087">
            <v>102.3</v>
          </cell>
          <cell r="FV1087">
            <v>0.64006399999999708</v>
          </cell>
          <cell r="FW1087">
            <v>1.3400639999999999</v>
          </cell>
          <cell r="GB1087">
            <v>0</v>
          </cell>
          <cell r="GD1087">
            <v>488.60700000000003</v>
          </cell>
          <cell r="GE1087">
            <v>413.54699999999991</v>
          </cell>
          <cell r="GF1087">
            <v>323.52629999999982</v>
          </cell>
          <cell r="GG1087">
            <v>161.44200000000006</v>
          </cell>
          <cell r="GH1087">
            <v>144.94421299999993</v>
          </cell>
          <cell r="GI1087">
            <v>54.242143999999975</v>
          </cell>
          <cell r="GJ1087">
            <v>1344.8000000000004</v>
          </cell>
          <cell r="GK1087">
            <v>1125.5916000000002</v>
          </cell>
          <cell r="GL1087">
            <v>1425.5723305999998</v>
          </cell>
          <cell r="GM1087">
            <v>918.20599999999945</v>
          </cell>
          <cell r="GN1087">
            <v>2603.3500000000008</v>
          </cell>
          <cell r="GO1087">
            <v>2048.3199999999997</v>
          </cell>
          <cell r="GP1087">
            <v>80.550268877315091</v>
          </cell>
          <cell r="GQ1087">
            <v>41.19899999999997</v>
          </cell>
          <cell r="GR1087">
            <v>130.09499999999997</v>
          </cell>
          <cell r="GS1087">
            <v>36.746000000000087</v>
          </cell>
          <cell r="GT1087">
            <v>157.75360000000001</v>
          </cell>
          <cell r="GU1087">
            <v>85.784000000000006</v>
          </cell>
          <cell r="GV1087">
            <v>203.74670000000009</v>
          </cell>
          <cell r="GW1087">
            <v>62.847792000000005</v>
          </cell>
          <cell r="GX1087">
            <v>98.716064000000003</v>
          </cell>
          <cell r="GY1087">
            <v>97.230199999999911</v>
          </cell>
          <cell r="GZ1087">
            <v>98.598000000000027</v>
          </cell>
          <cell r="HA1087">
            <v>117.37300900000017</v>
          </cell>
          <cell r="HB1087">
            <v>21.002200000000002</v>
          </cell>
          <cell r="HC1087">
            <v>9.3070000000000022</v>
          </cell>
          <cell r="HD1087">
            <v>271.64367359999989</v>
          </cell>
          <cell r="HE1087">
            <v>88.560389599999937</v>
          </cell>
          <cell r="HF1087">
            <v>212.96000000000015</v>
          </cell>
          <cell r="HG1087">
            <v>88.759999999999977</v>
          </cell>
          <cell r="HH1087">
            <v>164.56986160000002</v>
          </cell>
          <cell r="HI1087">
            <v>122.43511999999998</v>
          </cell>
          <cell r="HJ1087">
            <v>236.27600000000012</v>
          </cell>
          <cell r="HK1087">
            <v>155.08899999999997</v>
          </cell>
          <cell r="HL1087">
            <v>261.47764599999982</v>
          </cell>
          <cell r="HM1087">
            <v>198.31992099999985</v>
          </cell>
          <cell r="HN1087">
            <v>66.192999999999998</v>
          </cell>
          <cell r="HO1087">
            <v>58.554000000000016</v>
          </cell>
          <cell r="HP1087">
            <v>91.777999999999992</v>
          </cell>
          <cell r="HQ1087">
            <v>7.8205024000000041</v>
          </cell>
          <cell r="HR1087">
            <v>42.757699999999993</v>
          </cell>
          <cell r="HS1087">
            <v>31.624200000000016</v>
          </cell>
          <cell r="HT1087">
            <v>209.79999999999995</v>
          </cell>
          <cell r="HU1087">
            <v>191.91999999999985</v>
          </cell>
          <cell r="HV1087">
            <v>66.303999999999988</v>
          </cell>
          <cell r="HW1087">
            <v>58.99832899999997</v>
          </cell>
          <cell r="HX1087">
            <v>17.351999999999993</v>
          </cell>
          <cell r="HY1087">
            <v>11.108506000000002</v>
          </cell>
          <cell r="HZ1087">
            <v>3.8549999999999955</v>
          </cell>
          <cell r="IA1087">
            <v>0.41200000000000031</v>
          </cell>
          <cell r="IB1087">
            <v>12.152000000000005</v>
          </cell>
          <cell r="IC1087">
            <v>9.7877679999999909</v>
          </cell>
          <cell r="ID1087">
            <v>2.6390000000000002</v>
          </cell>
          <cell r="IE1087">
            <v>0.24600000000000019</v>
          </cell>
          <cell r="IF1087">
            <v>1.5786880000000008</v>
          </cell>
          <cell r="IG1087">
            <v>0.17100000000000012</v>
          </cell>
          <cell r="IH1087">
            <v>2.8684229999999995</v>
          </cell>
          <cell r="II1087">
            <v>0.30200000000000021</v>
          </cell>
          <cell r="IJ1087">
            <v>389.37499999999966</v>
          </cell>
          <cell r="IK1087">
            <v>141.51</v>
          </cell>
          <cell r="IL1087">
            <v>147.03867840000009</v>
          </cell>
          <cell r="IM1087">
            <v>62.826796799999961</v>
          </cell>
        </row>
        <row r="1088">
          <cell r="A1088">
            <v>42725</v>
          </cell>
          <cell r="B1088">
            <v>21</v>
          </cell>
          <cell r="C1088">
            <v>12</v>
          </cell>
          <cell r="D1088">
            <v>2016</v>
          </cell>
          <cell r="E1088" t="str">
            <v>21122016</v>
          </cell>
          <cell r="F1088">
            <v>284.57499999999999</v>
          </cell>
          <cell r="G1088">
            <v>259.63</v>
          </cell>
          <cell r="H1088">
            <v>99.588999999999999</v>
          </cell>
          <cell r="I1088">
            <v>0.39</v>
          </cell>
          <cell r="J1088">
            <v>0</v>
          </cell>
          <cell r="K1088">
            <v>350.96</v>
          </cell>
          <cell r="M1088">
            <v>180.19800000000001</v>
          </cell>
          <cell r="N1088">
            <v>0.435</v>
          </cell>
          <cell r="O1088">
            <v>0.435</v>
          </cell>
          <cell r="P1088">
            <v>369.37</v>
          </cell>
          <cell r="R1088">
            <v>113.976</v>
          </cell>
          <cell r="S1088">
            <v>0.14899999999999999</v>
          </cell>
          <cell r="T1088">
            <v>3.4000000000000002E-2</v>
          </cell>
          <cell r="U1088">
            <v>160.63</v>
          </cell>
          <cell r="W1088">
            <v>1122.3</v>
          </cell>
          <cell r="X1088">
            <v>0</v>
          </cell>
          <cell r="Y1088">
            <v>0.51</v>
          </cell>
          <cell r="Z1088">
            <v>0</v>
          </cell>
          <cell r="AA1088">
            <v>0</v>
          </cell>
          <cell r="AB1088">
            <v>1.02</v>
          </cell>
          <cell r="AC1088">
            <v>1.1000000000000001</v>
          </cell>
          <cell r="AD1088">
            <v>128.37</v>
          </cell>
          <cell r="AF1088">
            <v>863.97</v>
          </cell>
          <cell r="AG1088">
            <v>0.10375</v>
          </cell>
          <cell r="AH1088">
            <v>4.4800000000000004</v>
          </cell>
          <cell r="AI1088">
            <v>42.62</v>
          </cell>
          <cell r="AJ1088">
            <v>18.05</v>
          </cell>
          <cell r="AK1088">
            <v>893.5</v>
          </cell>
          <cell r="AL1088">
            <v>0</v>
          </cell>
          <cell r="AM1088">
            <v>4.3499999999999996</v>
          </cell>
          <cell r="AN1088">
            <v>215.9</v>
          </cell>
          <cell r="AP1088">
            <v>70.281000000000006</v>
          </cell>
          <cell r="AQ1088">
            <v>4.3999999999999997E-2</v>
          </cell>
          <cell r="AR1088">
            <v>0</v>
          </cell>
          <cell r="AS1088">
            <v>200.50299999999999</v>
          </cell>
          <cell r="AU1088">
            <v>103.765</v>
          </cell>
          <cell r="AV1088">
            <v>0</v>
          </cell>
          <cell r="AW1088">
            <v>0.113</v>
          </cell>
          <cell r="AX1088">
            <v>221.31</v>
          </cell>
          <cell r="AZ1088">
            <v>128.51</v>
          </cell>
          <cell r="BA1088">
            <v>0</v>
          </cell>
          <cell r="BB1088">
            <v>0</v>
          </cell>
          <cell r="BC1088">
            <v>181.47</v>
          </cell>
          <cell r="BE1088">
            <v>270.05</v>
          </cell>
          <cell r="BF1088">
            <v>0</v>
          </cell>
          <cell r="BG1088">
            <v>0</v>
          </cell>
          <cell r="BH1088">
            <v>6.5309999999999997</v>
          </cell>
          <cell r="BI1088">
            <v>9.9450000000000003</v>
          </cell>
          <cell r="BJ1088">
            <v>1.4235264000000001</v>
          </cell>
          <cell r="BK1088">
            <v>259.20999999999998</v>
          </cell>
          <cell r="BM1088">
            <v>71.14</v>
          </cell>
          <cell r="BN1088">
            <v>1.0999999999999999E-2</v>
          </cell>
          <cell r="BO1088">
            <v>4.3200000000000002E-2</v>
          </cell>
          <cell r="BP1088">
            <v>269.67</v>
          </cell>
          <cell r="BQ1088" t="str">
            <v>-</v>
          </cell>
          <cell r="BR1088">
            <v>120.289</v>
          </cell>
          <cell r="BS1088">
            <v>0.23</v>
          </cell>
          <cell r="BT1088">
            <v>0.17299999999999999</v>
          </cell>
          <cell r="BU1088">
            <v>4.577</v>
          </cell>
          <cell r="BV1088">
            <v>236.6</v>
          </cell>
          <cell r="BX1088">
            <v>63.613</v>
          </cell>
          <cell r="BY1088">
            <v>0.04</v>
          </cell>
          <cell r="BZ1088">
            <v>0</v>
          </cell>
          <cell r="CA1088">
            <v>87.036000000000001</v>
          </cell>
          <cell r="CC1088">
            <v>241.3</v>
          </cell>
          <cell r="CD1088">
            <v>0.12959999999999999</v>
          </cell>
          <cell r="CE1088">
            <v>6.3072000000000003E-2</v>
          </cell>
          <cell r="CF1088">
            <v>155.04</v>
          </cell>
          <cell r="CH1088">
            <v>160.66</v>
          </cell>
          <cell r="CI1088">
            <v>0.11</v>
          </cell>
          <cell r="CJ1088">
            <v>0.11</v>
          </cell>
          <cell r="CK1088">
            <v>48.36</v>
          </cell>
          <cell r="CM1088">
            <v>154.55000000000001</v>
          </cell>
          <cell r="CN1088">
            <v>0.21</v>
          </cell>
          <cell r="CO1088">
            <v>0.161</v>
          </cell>
          <cell r="CP1088">
            <v>61.22</v>
          </cell>
          <cell r="CR1088">
            <v>246.54</v>
          </cell>
          <cell r="CS1088">
            <v>0</v>
          </cell>
          <cell r="CT1088">
            <v>3.02</v>
          </cell>
          <cell r="CU1088">
            <v>108.73</v>
          </cell>
          <cell r="CW1088">
            <v>216.11</v>
          </cell>
          <cell r="CX1088">
            <v>1.0000999999999999E-2</v>
          </cell>
          <cell r="CY1088">
            <v>0.21600900000000001</v>
          </cell>
          <cell r="CZ1088">
            <v>0</v>
          </cell>
          <cell r="DA1088">
            <v>0.21600900000000001</v>
          </cell>
          <cell r="DB1088">
            <v>42.36</v>
          </cell>
          <cell r="DD1088">
            <v>110.26</v>
          </cell>
          <cell r="DE1088">
            <v>3.5000000000000003E-2</v>
          </cell>
          <cell r="DF1088">
            <v>0</v>
          </cell>
          <cell r="DG1088">
            <v>52.38</v>
          </cell>
          <cell r="DI1088">
            <v>69.004000000000005</v>
          </cell>
          <cell r="DJ1088">
            <v>0.159</v>
          </cell>
          <cell r="DK1088">
            <v>0.14929919999999999</v>
          </cell>
          <cell r="DL1088">
            <v>44.9</v>
          </cell>
          <cell r="DN1088">
            <v>29.369</v>
          </cell>
          <cell r="DO1088">
            <v>0</v>
          </cell>
          <cell r="DP1088">
            <v>0</v>
          </cell>
          <cell r="DQ1088">
            <v>33.92</v>
          </cell>
          <cell r="DS1088">
            <v>209.08</v>
          </cell>
          <cell r="DT1088">
            <v>0</v>
          </cell>
          <cell r="DU1088">
            <v>0.67</v>
          </cell>
          <cell r="DV1088">
            <v>28.68</v>
          </cell>
          <cell r="DX1088">
            <v>96.350999999999999</v>
          </cell>
          <cell r="DY1088">
            <v>0.10199999999999999</v>
          </cell>
          <cell r="EE1088">
            <v>0.247</v>
          </cell>
          <cell r="EF1088">
            <v>63.39</v>
          </cell>
          <cell r="EH1088">
            <v>12.765000000000001</v>
          </cell>
          <cell r="EI1088">
            <v>0</v>
          </cell>
          <cell r="EM1088">
            <v>1.7999999999999999E-2</v>
          </cell>
          <cell r="EN1088">
            <v>20.92</v>
          </cell>
          <cell r="EP1088">
            <v>3.8740000000000001</v>
          </cell>
          <cell r="EQ1088">
            <v>6.0000000000000001E-3</v>
          </cell>
          <cell r="ER1088">
            <v>6.0000000000000001E-3</v>
          </cell>
          <cell r="ES1088">
            <v>43.13</v>
          </cell>
          <cell r="EU1088">
            <v>10.082000000000001</v>
          </cell>
          <cell r="EV1088">
            <v>1.2E-2</v>
          </cell>
          <cell r="EX1088">
            <v>3.3000000000000002E-2</v>
          </cell>
          <cell r="EY1088">
            <v>56.24</v>
          </cell>
          <cell r="FA1088">
            <v>2.2919999999999998</v>
          </cell>
          <cell r="FB1088">
            <v>3.0000000000000001E-3</v>
          </cell>
          <cell r="FC1088">
            <v>3.0000000000000001E-3</v>
          </cell>
          <cell r="FD1088">
            <v>60.42</v>
          </cell>
          <cell r="FF1088">
            <v>1.3680000000000001</v>
          </cell>
          <cell r="FG1088">
            <v>2E-3</v>
          </cell>
          <cell r="FH1088">
            <v>2E-3</v>
          </cell>
          <cell r="FI1088">
            <v>72.73</v>
          </cell>
          <cell r="FK1088">
            <v>2.7509999999999999</v>
          </cell>
          <cell r="FL1088">
            <v>4.0000000000000001E-3</v>
          </cell>
          <cell r="FM1088">
            <v>4.0000000000000001E-3</v>
          </cell>
          <cell r="FN1088">
            <v>45.83</v>
          </cell>
          <cell r="FP1088">
            <v>238.59</v>
          </cell>
          <cell r="FQ1088">
            <v>0.09</v>
          </cell>
          <cell r="FR1088">
            <v>0</v>
          </cell>
          <cell r="FS1088">
            <v>128.4</v>
          </cell>
          <cell r="FU1088">
            <v>101.6</v>
          </cell>
          <cell r="FV1088">
            <v>0.64006399999999708</v>
          </cell>
          <cell r="FW1088">
            <v>1.3400639999999999</v>
          </cell>
          <cell r="GB1088">
            <v>0</v>
          </cell>
          <cell r="GD1088">
            <v>488.99700000000001</v>
          </cell>
          <cell r="GE1088">
            <v>413.54699999999991</v>
          </cell>
          <cell r="GF1088">
            <v>323.96129999999982</v>
          </cell>
          <cell r="GG1088">
            <v>161.87700000000007</v>
          </cell>
          <cell r="GH1088">
            <v>145.09321299999993</v>
          </cell>
          <cell r="GI1088">
            <v>54.276143999999974</v>
          </cell>
          <cell r="GJ1088">
            <v>1344.8000000000004</v>
          </cell>
          <cell r="GK1088">
            <v>1126.6916000000001</v>
          </cell>
          <cell r="GL1088">
            <v>1425.6760805999998</v>
          </cell>
          <cell r="GM1088">
            <v>922.68599999999947</v>
          </cell>
          <cell r="GN1088">
            <v>2603.3500000000008</v>
          </cell>
          <cell r="GO1088">
            <v>2052.6699999999996</v>
          </cell>
          <cell r="GP1088">
            <v>80.594268877315088</v>
          </cell>
          <cell r="GQ1088">
            <v>41.19899999999997</v>
          </cell>
          <cell r="GR1088">
            <v>130.09499999999997</v>
          </cell>
          <cell r="GS1088">
            <v>36.859000000000087</v>
          </cell>
          <cell r="GT1088">
            <v>157.75360000000001</v>
          </cell>
          <cell r="GU1088">
            <v>85.784000000000006</v>
          </cell>
          <cell r="GV1088">
            <v>203.74670000000009</v>
          </cell>
          <cell r="GW1088">
            <v>64.271318400000013</v>
          </cell>
          <cell r="GX1088">
            <v>98.727063999999999</v>
          </cell>
          <cell r="GY1088">
            <v>97.27339999999991</v>
          </cell>
          <cell r="GZ1088">
            <v>98.828000000000031</v>
          </cell>
          <cell r="HA1088">
            <v>117.54600900000017</v>
          </cell>
          <cell r="HB1088">
            <v>21.042200000000001</v>
          </cell>
          <cell r="HC1088">
            <v>9.3070000000000022</v>
          </cell>
          <cell r="HD1088">
            <v>271.77327359999987</v>
          </cell>
          <cell r="HE1088">
            <v>88.623461599999942</v>
          </cell>
          <cell r="HF1088">
            <v>213.07000000000016</v>
          </cell>
          <cell r="HG1088">
            <v>88.869999999999976</v>
          </cell>
          <cell r="HH1088">
            <v>164.77986160000003</v>
          </cell>
          <cell r="HI1088">
            <v>122.59611999999998</v>
          </cell>
          <cell r="HJ1088">
            <v>236.27600000000012</v>
          </cell>
          <cell r="HK1088">
            <v>158.10899999999998</v>
          </cell>
          <cell r="HL1088">
            <v>261.48764699999981</v>
          </cell>
          <cell r="HM1088">
            <v>198.53592999999987</v>
          </cell>
          <cell r="HN1088">
            <v>66.227999999999994</v>
          </cell>
          <cell r="HO1088">
            <v>58.554000000000016</v>
          </cell>
          <cell r="HP1088">
            <v>91.936999999999998</v>
          </cell>
          <cell r="HQ1088">
            <v>7.9698016000000038</v>
          </cell>
          <cell r="HR1088">
            <v>42.757699999999993</v>
          </cell>
          <cell r="HS1088">
            <v>31.624200000000016</v>
          </cell>
          <cell r="HT1088">
            <v>209.79999999999995</v>
          </cell>
          <cell r="HU1088">
            <v>192.58999999999983</v>
          </cell>
          <cell r="HV1088">
            <v>66.405999999999992</v>
          </cell>
          <cell r="HW1088">
            <v>59.24532899999997</v>
          </cell>
          <cell r="HX1088">
            <v>17.351999999999993</v>
          </cell>
          <cell r="HY1088">
            <v>11.126506000000003</v>
          </cell>
          <cell r="HZ1088">
            <v>3.8609999999999953</v>
          </cell>
          <cell r="IA1088">
            <v>0.41800000000000032</v>
          </cell>
          <cell r="IB1088">
            <v>12.164000000000005</v>
          </cell>
          <cell r="IC1088">
            <v>9.8207679999999904</v>
          </cell>
          <cell r="ID1088">
            <v>2.6420000000000003</v>
          </cell>
          <cell r="IE1088">
            <v>0.24900000000000019</v>
          </cell>
          <cell r="IF1088">
            <v>1.5806880000000008</v>
          </cell>
          <cell r="IG1088">
            <v>0.17300000000000013</v>
          </cell>
          <cell r="IH1088">
            <v>2.8724229999999995</v>
          </cell>
          <cell r="II1088">
            <v>0.30600000000000022</v>
          </cell>
          <cell r="IJ1088">
            <v>389.46499999999963</v>
          </cell>
          <cell r="IK1088">
            <v>141.51</v>
          </cell>
          <cell r="IL1088">
            <v>147.67874240000009</v>
          </cell>
          <cell r="IM1088">
            <v>64.166860799999967</v>
          </cell>
        </row>
        <row r="1089">
          <cell r="A1089">
            <v>42726</v>
          </cell>
          <cell r="B1089">
            <v>22</v>
          </cell>
          <cell r="C1089">
            <v>12</v>
          </cell>
          <cell r="D1089">
            <v>2016</v>
          </cell>
          <cell r="E1089" t="str">
            <v>22122016</v>
          </cell>
          <cell r="F1089">
            <v>284.55700000000002</v>
          </cell>
          <cell r="G1089">
            <v>260.58</v>
          </cell>
          <cell r="H1089">
            <v>99.308000000000007</v>
          </cell>
          <cell r="I1089">
            <v>0.21299999999999999</v>
          </cell>
          <cell r="J1089">
            <v>0.49399999999999999</v>
          </cell>
          <cell r="K1089">
            <v>350.95</v>
          </cell>
          <cell r="M1089">
            <v>180.06800000000001</v>
          </cell>
          <cell r="N1089">
            <v>0.36</v>
          </cell>
          <cell r="O1089">
            <v>0.49099999999999999</v>
          </cell>
          <cell r="P1089">
            <v>369.39</v>
          </cell>
          <cell r="R1089">
            <v>114.072</v>
          </cell>
          <cell r="S1089">
            <v>0.15</v>
          </cell>
          <cell r="T1089">
            <v>3.4000000000000002E-2</v>
          </cell>
          <cell r="U1089">
            <v>160.63</v>
          </cell>
          <cell r="W1089">
            <v>1122.3</v>
          </cell>
          <cell r="X1089">
            <v>1.07</v>
          </cell>
          <cell r="Y1089">
            <v>0.51</v>
          </cell>
          <cell r="Z1089">
            <v>0</v>
          </cell>
          <cell r="AA1089">
            <v>0</v>
          </cell>
          <cell r="AB1089">
            <v>1.03</v>
          </cell>
          <cell r="AC1089">
            <v>1.1100000000000001</v>
          </cell>
          <cell r="AD1089">
            <v>128.28</v>
          </cell>
          <cell r="AF1089">
            <v>859.96</v>
          </cell>
          <cell r="AG1089">
            <v>0.39166200000000001</v>
          </cell>
          <cell r="AH1089">
            <v>4.32</v>
          </cell>
          <cell r="AI1089">
            <v>42.58</v>
          </cell>
          <cell r="AJ1089">
            <v>18.05</v>
          </cell>
          <cell r="AK1089">
            <v>886.5</v>
          </cell>
          <cell r="AL1089">
            <v>0</v>
          </cell>
          <cell r="AM1089">
            <v>4.34</v>
          </cell>
          <cell r="AN1089">
            <v>215.89</v>
          </cell>
          <cell r="AP1089">
            <v>70.168999999999997</v>
          </cell>
          <cell r="AQ1089">
            <v>0</v>
          </cell>
          <cell r="AR1089">
            <v>0</v>
          </cell>
          <cell r="AS1089">
            <v>200.49600000000001</v>
          </cell>
          <cell r="AU1089">
            <v>103.56</v>
          </cell>
          <cell r="AV1089">
            <v>0</v>
          </cell>
          <cell r="AW1089">
            <v>0.11700000000000001</v>
          </cell>
          <cell r="AX1089">
            <v>221.31</v>
          </cell>
          <cell r="AZ1089">
            <v>128.51</v>
          </cell>
          <cell r="BA1089">
            <v>9.1999999999999998E-2</v>
          </cell>
          <cell r="BB1089">
            <v>0</v>
          </cell>
          <cell r="BC1089">
            <v>181.45</v>
          </cell>
          <cell r="BE1089">
            <v>268.92</v>
          </cell>
          <cell r="BF1089">
            <v>0</v>
          </cell>
          <cell r="BG1089">
            <v>0</v>
          </cell>
          <cell r="BH1089">
            <v>6.5190000000000001</v>
          </cell>
          <cell r="BI1089">
            <v>9.9190000000000005</v>
          </cell>
          <cell r="BJ1089">
            <v>1.4202432000000003</v>
          </cell>
          <cell r="BK1089">
            <v>259.20999999999998</v>
          </cell>
          <cell r="BM1089">
            <v>71.14</v>
          </cell>
          <cell r="BN1089">
            <v>8.8999999999999996E-2</v>
          </cell>
          <cell r="BO1089">
            <v>4.3200000000000002E-2</v>
          </cell>
          <cell r="BP1089">
            <v>269.64</v>
          </cell>
          <cell r="BQ1089" t="str">
            <v>-</v>
          </cell>
          <cell r="BR1089">
            <v>120.08199999999999</v>
          </cell>
          <cell r="BS1089">
            <v>0</v>
          </cell>
          <cell r="BT1089">
            <v>0.17299999999999999</v>
          </cell>
          <cell r="BU1089">
            <v>4.9050000000000002</v>
          </cell>
          <cell r="BV1089">
            <v>236.59</v>
          </cell>
          <cell r="BX1089">
            <v>63.472999999999999</v>
          </cell>
          <cell r="BY1089">
            <v>0</v>
          </cell>
          <cell r="BZ1089">
            <v>6.0000000000000001E-3</v>
          </cell>
          <cell r="CA1089">
            <v>87.033000000000001</v>
          </cell>
          <cell r="CC1089">
            <v>241.2</v>
          </cell>
          <cell r="CD1089">
            <v>0.12959999999999999</v>
          </cell>
          <cell r="CE1089">
            <v>6.3072000000000003E-2</v>
          </cell>
          <cell r="CF1089">
            <v>155.04</v>
          </cell>
          <cell r="CH1089">
            <v>160.66</v>
          </cell>
          <cell r="CI1089">
            <v>0.11</v>
          </cell>
          <cell r="CJ1089">
            <v>0.11</v>
          </cell>
          <cell r="CK1089">
            <v>48.35</v>
          </cell>
          <cell r="CM1089">
            <v>154.36000000000001</v>
          </cell>
          <cell r="CN1089">
            <v>0.02</v>
          </cell>
          <cell r="CO1089">
            <v>0.161</v>
          </cell>
          <cell r="CP1089">
            <v>61.16</v>
          </cell>
          <cell r="CR1089">
            <v>243.41</v>
          </cell>
          <cell r="CS1089">
            <v>0</v>
          </cell>
          <cell r="CT1089">
            <v>3.02</v>
          </cell>
          <cell r="CU1089">
            <v>108.68</v>
          </cell>
          <cell r="CW1089">
            <v>215.82</v>
          </cell>
          <cell r="CX1089">
            <v>9.8499999999999994E-3</v>
          </cell>
          <cell r="CY1089">
            <v>0.21600900000000001</v>
          </cell>
          <cell r="CZ1089">
            <v>0</v>
          </cell>
          <cell r="DA1089">
            <v>0.21600900000000001</v>
          </cell>
          <cell r="DB1089">
            <v>42.36</v>
          </cell>
          <cell r="DD1089">
            <v>110.26</v>
          </cell>
          <cell r="DE1089">
            <v>0.22800000000000001</v>
          </cell>
          <cell r="DF1089">
            <v>0</v>
          </cell>
          <cell r="DG1089">
            <v>52.36</v>
          </cell>
          <cell r="DI1089">
            <v>68.789000000000001</v>
          </cell>
          <cell r="DJ1089">
            <v>0.185</v>
          </cell>
          <cell r="DK1089">
            <v>0</v>
          </cell>
          <cell r="DL1089">
            <v>44.85</v>
          </cell>
          <cell r="DN1089">
            <v>28.917999999999999</v>
          </cell>
          <cell r="DO1089">
            <v>0</v>
          </cell>
          <cell r="DP1089">
            <v>0</v>
          </cell>
          <cell r="DQ1089">
            <v>33.89</v>
          </cell>
          <cell r="DS1089">
            <v>208.26</v>
          </cell>
          <cell r="DT1089">
            <v>0</v>
          </cell>
          <cell r="DU1089">
            <v>0.67</v>
          </cell>
          <cell r="DV1089">
            <v>28.65</v>
          </cell>
          <cell r="DX1089">
            <v>95.917000000000002</v>
          </cell>
          <cell r="DY1089">
            <v>0</v>
          </cell>
          <cell r="EE1089">
            <v>0.249</v>
          </cell>
          <cell r="EF1089">
            <v>63.39</v>
          </cell>
          <cell r="EH1089">
            <v>12.765000000000001</v>
          </cell>
          <cell r="EI1089">
            <v>0.03</v>
          </cell>
          <cell r="EM1089">
            <v>0.03</v>
          </cell>
          <cell r="EN1089">
            <v>20.92</v>
          </cell>
          <cell r="EP1089">
            <v>3.8740000000000001</v>
          </cell>
          <cell r="EQ1089">
            <v>6.0000000000000001E-3</v>
          </cell>
          <cell r="ER1089">
            <v>6.0000000000000001E-3</v>
          </cell>
          <cell r="ES1089">
            <v>43.12</v>
          </cell>
          <cell r="EU1089">
            <v>10.061</v>
          </cell>
          <cell r="EV1089">
            <v>8.9999999999999993E-3</v>
          </cell>
          <cell r="EX1089">
            <v>3.1E-2</v>
          </cell>
          <cell r="EY1089">
            <v>56.23</v>
          </cell>
          <cell r="FA1089">
            <v>2.2810000000000001</v>
          </cell>
          <cell r="FB1089">
            <v>0</v>
          </cell>
          <cell r="FC1089">
            <v>3.0000000000000001E-3</v>
          </cell>
          <cell r="FD1089">
            <v>60.42</v>
          </cell>
          <cell r="FF1089">
            <v>1.3680000000000001</v>
          </cell>
          <cell r="FG1089">
            <v>2E-3</v>
          </cell>
          <cell r="FH1089">
            <v>2E-3</v>
          </cell>
          <cell r="FI1089">
            <v>72.709999999999994</v>
          </cell>
          <cell r="FK1089">
            <v>2.7360000000000002</v>
          </cell>
          <cell r="FL1089">
            <v>0</v>
          </cell>
          <cell r="FM1089">
            <v>4.0000000000000001E-3</v>
          </cell>
          <cell r="FN1089">
            <v>45.83</v>
          </cell>
          <cell r="FP1089">
            <v>238.59</v>
          </cell>
          <cell r="FQ1089">
            <v>0.09</v>
          </cell>
          <cell r="FR1089">
            <v>0</v>
          </cell>
          <cell r="FS1089">
            <v>128.35</v>
          </cell>
          <cell r="FU1089">
            <v>100.9</v>
          </cell>
          <cell r="FV1089">
            <v>0.64006400000001129</v>
          </cell>
          <cell r="FW1089">
            <v>1.3400639999999999</v>
          </cell>
          <cell r="GB1089">
            <v>0</v>
          </cell>
          <cell r="GD1089">
            <v>489.21000000000004</v>
          </cell>
          <cell r="GE1089">
            <v>414.04099999999994</v>
          </cell>
          <cell r="GF1089">
            <v>324.32129999999984</v>
          </cell>
          <cell r="GG1089">
            <v>162.36800000000008</v>
          </cell>
          <cell r="GH1089">
            <v>145.24321299999994</v>
          </cell>
          <cell r="GI1089">
            <v>54.310143999999973</v>
          </cell>
          <cell r="GJ1089">
            <v>1345.8700000000003</v>
          </cell>
          <cell r="GK1089">
            <v>1127.8016</v>
          </cell>
          <cell r="GL1089">
            <v>1426.0677425999997</v>
          </cell>
          <cell r="GM1089">
            <v>927.00599999999952</v>
          </cell>
          <cell r="GN1089">
            <v>2603.3500000000008</v>
          </cell>
          <cell r="GO1089">
            <v>2057.0099999999998</v>
          </cell>
          <cell r="GP1089">
            <v>80.594268877315088</v>
          </cell>
          <cell r="GQ1089">
            <v>41.19899999999997</v>
          </cell>
          <cell r="GR1089">
            <v>130.09499999999997</v>
          </cell>
          <cell r="GS1089">
            <v>36.976000000000084</v>
          </cell>
          <cell r="GT1089">
            <v>157.84560000000002</v>
          </cell>
          <cell r="GU1089">
            <v>85.784000000000006</v>
          </cell>
          <cell r="GV1089">
            <v>203.74670000000009</v>
          </cell>
          <cell r="GW1089">
            <v>65.691561600000014</v>
          </cell>
          <cell r="GX1089">
            <v>98.816063999999997</v>
          </cell>
          <cell r="GY1089">
            <v>97.316599999999909</v>
          </cell>
          <cell r="GZ1089">
            <v>98.828000000000031</v>
          </cell>
          <cell r="HA1089">
            <v>117.71900900000017</v>
          </cell>
          <cell r="HB1089">
            <v>21.042200000000001</v>
          </cell>
          <cell r="HC1089">
            <v>9.3130000000000024</v>
          </cell>
          <cell r="HD1089">
            <v>271.90287359999985</v>
          </cell>
          <cell r="HE1089">
            <v>88.686533599999947</v>
          </cell>
          <cell r="HF1089">
            <v>213.18000000000018</v>
          </cell>
          <cell r="HG1089">
            <v>88.979999999999976</v>
          </cell>
          <cell r="HH1089">
            <v>164.79986160000004</v>
          </cell>
          <cell r="HI1089">
            <v>122.75711999999999</v>
          </cell>
          <cell r="HJ1089">
            <v>236.27600000000012</v>
          </cell>
          <cell r="HK1089">
            <v>161.12899999999999</v>
          </cell>
          <cell r="HL1089">
            <v>261.49749699999978</v>
          </cell>
          <cell r="HM1089">
            <v>198.75193899999988</v>
          </cell>
          <cell r="HN1089">
            <v>66.455999999999989</v>
          </cell>
          <cell r="HO1089">
            <v>58.554000000000016</v>
          </cell>
          <cell r="HP1089">
            <v>92.122</v>
          </cell>
          <cell r="HQ1089">
            <v>7.9698016000000038</v>
          </cell>
          <cell r="HR1089">
            <v>42.757699999999993</v>
          </cell>
          <cell r="HS1089">
            <v>31.624200000000016</v>
          </cell>
          <cell r="HT1089">
            <v>209.79999999999995</v>
          </cell>
          <cell r="HU1089">
            <v>193.25999999999982</v>
          </cell>
          <cell r="HV1089">
            <v>66.405999999999992</v>
          </cell>
          <cell r="HW1089">
            <v>59.494328999999972</v>
          </cell>
          <cell r="HX1089">
            <v>17.381999999999994</v>
          </cell>
          <cell r="HY1089">
            <v>11.156506000000002</v>
          </cell>
          <cell r="HZ1089">
            <v>3.8669999999999951</v>
          </cell>
          <cell r="IA1089">
            <v>0.42400000000000032</v>
          </cell>
          <cell r="IB1089">
            <v>12.173000000000005</v>
          </cell>
          <cell r="IC1089">
            <v>9.851767999999991</v>
          </cell>
          <cell r="ID1089">
            <v>2.6420000000000003</v>
          </cell>
          <cell r="IE1089">
            <v>0.25200000000000017</v>
          </cell>
          <cell r="IF1089">
            <v>1.5826880000000008</v>
          </cell>
          <cell r="IG1089">
            <v>0.17500000000000013</v>
          </cell>
          <cell r="IH1089">
            <v>2.8724229999999995</v>
          </cell>
          <cell r="II1089">
            <v>0.31000000000000022</v>
          </cell>
          <cell r="IJ1089">
            <v>389.55499999999961</v>
          </cell>
          <cell r="IK1089">
            <v>141.51</v>
          </cell>
          <cell r="IL1089">
            <v>148.31880640000011</v>
          </cell>
          <cell r="IM1089">
            <v>65.506924799999965</v>
          </cell>
        </row>
        <row r="1090">
          <cell r="A1090">
            <v>42727</v>
          </cell>
          <cell r="B1090">
            <v>23</v>
          </cell>
          <cell r="C1090">
            <v>12</v>
          </cell>
          <cell r="D1090">
            <v>2016</v>
          </cell>
          <cell r="E1090" t="str">
            <v>23122016</v>
          </cell>
          <cell r="F1090">
            <v>284.53300000000002</v>
          </cell>
          <cell r="G1090">
            <v>260.57</v>
          </cell>
          <cell r="H1090">
            <v>98.933999999999997</v>
          </cell>
          <cell r="I1090">
            <v>0.74</v>
          </cell>
          <cell r="J1090">
            <v>1.1140000000000001</v>
          </cell>
          <cell r="K1090">
            <v>350.92</v>
          </cell>
          <cell r="M1090">
            <v>179.67699999999999</v>
          </cell>
          <cell r="N1090">
            <v>0.437</v>
          </cell>
          <cell r="O1090">
            <v>0.82899999999999996</v>
          </cell>
          <cell r="P1090">
            <v>369.41</v>
          </cell>
          <cell r="R1090">
            <v>114.16800000000001</v>
          </cell>
          <cell r="S1090">
            <v>0.15</v>
          </cell>
          <cell r="T1090">
            <v>3.5000000000000003E-2</v>
          </cell>
          <cell r="U1090">
            <v>160.62</v>
          </cell>
          <cell r="W1090">
            <v>1120.2</v>
          </cell>
          <cell r="X1090">
            <v>0</v>
          </cell>
          <cell r="Y1090">
            <v>0.51</v>
          </cell>
          <cell r="Z1090">
            <v>0</v>
          </cell>
          <cell r="AA1090">
            <v>0</v>
          </cell>
          <cell r="AB1090">
            <v>1.05</v>
          </cell>
          <cell r="AC1090">
            <v>1.1300000000000001</v>
          </cell>
          <cell r="AD1090">
            <v>128.19</v>
          </cell>
          <cell r="AF1090">
            <v>855.96</v>
          </cell>
          <cell r="AG1090">
            <v>0.39043</v>
          </cell>
          <cell r="AH1090">
            <v>4.32</v>
          </cell>
          <cell r="AI1090">
            <v>42.55</v>
          </cell>
          <cell r="AJ1090">
            <v>18.649999999999999</v>
          </cell>
          <cell r="AK1090">
            <v>881.25</v>
          </cell>
          <cell r="AL1090">
            <v>0</v>
          </cell>
          <cell r="AM1090">
            <v>4.33</v>
          </cell>
          <cell r="AN1090">
            <v>215.89</v>
          </cell>
          <cell r="AP1090">
            <v>70.168999999999997</v>
          </cell>
          <cell r="AQ1090">
            <v>4.2000000000000003E-2</v>
          </cell>
          <cell r="AR1090">
            <v>0</v>
          </cell>
          <cell r="AS1090">
            <v>200.489</v>
          </cell>
          <cell r="AU1090">
            <v>103.354</v>
          </cell>
          <cell r="AV1090">
            <v>0</v>
          </cell>
          <cell r="AW1090">
            <v>0.13</v>
          </cell>
          <cell r="AX1090">
            <v>221.3</v>
          </cell>
          <cell r="AZ1090">
            <v>128.30000000000001</v>
          </cell>
          <cell r="BA1090">
            <v>0</v>
          </cell>
          <cell r="BB1090">
            <v>0</v>
          </cell>
          <cell r="BC1090">
            <v>181.41</v>
          </cell>
          <cell r="BE1090">
            <v>266.66000000000003</v>
          </cell>
          <cell r="BF1090">
            <v>0</v>
          </cell>
          <cell r="BG1090">
            <v>0</v>
          </cell>
          <cell r="BH1090">
            <v>6.4889999999999999</v>
          </cell>
          <cell r="BI1090">
            <v>9.9320000000000004</v>
          </cell>
          <cell r="BJ1090">
            <v>1.4187744</v>
          </cell>
          <cell r="BK1090">
            <v>259.20999999999998</v>
          </cell>
          <cell r="BM1090">
            <v>71.14</v>
          </cell>
          <cell r="BN1090">
            <v>6.3E-2</v>
          </cell>
          <cell r="BO1090">
            <v>1.7999999999999999E-2</v>
          </cell>
          <cell r="BP1090">
            <v>269.61</v>
          </cell>
          <cell r="BQ1090" t="str">
            <v>-</v>
          </cell>
          <cell r="BR1090">
            <v>119.91200000000001</v>
          </cell>
          <cell r="BS1090">
            <v>0</v>
          </cell>
          <cell r="BT1090">
            <v>0.17299999999999999</v>
          </cell>
          <cell r="BU1090">
            <v>5.27</v>
          </cell>
          <cell r="BV1090">
            <v>236.59</v>
          </cell>
          <cell r="BX1090">
            <v>63.472999999999999</v>
          </cell>
          <cell r="BY1090">
            <v>4.9000000000000002E-2</v>
          </cell>
          <cell r="BZ1090">
            <v>6.0000000000000001E-3</v>
          </cell>
          <cell r="CA1090">
            <v>87.03</v>
          </cell>
          <cell r="CC1090">
            <v>241</v>
          </cell>
          <cell r="CD1090">
            <v>0.12959999999999999</v>
          </cell>
          <cell r="CE1090">
            <v>6.3072000000000003E-2</v>
          </cell>
          <cell r="CF1090">
            <v>155.04</v>
          </cell>
          <cell r="CH1090">
            <v>160.66</v>
          </cell>
          <cell r="CI1090">
            <v>0.11</v>
          </cell>
          <cell r="CJ1090">
            <v>0.11</v>
          </cell>
          <cell r="CK1090">
            <v>48.35</v>
          </cell>
          <cell r="CM1090">
            <v>154.36000000000001</v>
          </cell>
          <cell r="CN1090">
            <v>0.21</v>
          </cell>
          <cell r="CO1090">
            <v>0.16700000000000001</v>
          </cell>
          <cell r="CP1090">
            <v>61.09</v>
          </cell>
          <cell r="CR1090">
            <v>240.1</v>
          </cell>
          <cell r="CS1090">
            <v>0</v>
          </cell>
          <cell r="CT1090">
            <v>3.2</v>
          </cell>
          <cell r="CU1090">
            <v>108.62</v>
          </cell>
          <cell r="CW1090">
            <v>215.54</v>
          </cell>
          <cell r="CX1090">
            <v>9.7470000000000005E-3</v>
          </cell>
          <cell r="CY1090">
            <v>0.21596699999999999</v>
          </cell>
          <cell r="CZ1090">
            <v>0</v>
          </cell>
          <cell r="DA1090">
            <v>0.21596699999999999</v>
          </cell>
          <cell r="DB1090">
            <v>42.34</v>
          </cell>
          <cell r="DD1090">
            <v>109.89700000000001</v>
          </cell>
          <cell r="DE1090">
            <v>0</v>
          </cell>
          <cell r="DF1090">
            <v>0.1080864</v>
          </cell>
          <cell r="DG1090">
            <v>52.35</v>
          </cell>
          <cell r="DI1090">
            <v>68.680999999999997</v>
          </cell>
          <cell r="DJ1090">
            <v>0.106</v>
          </cell>
          <cell r="DK1090">
            <v>0</v>
          </cell>
          <cell r="DL1090">
            <v>44.82</v>
          </cell>
          <cell r="DN1090">
            <v>28.648</v>
          </cell>
          <cell r="DO1090">
            <v>1.9E-2</v>
          </cell>
          <cell r="DP1090">
            <v>0</v>
          </cell>
          <cell r="DQ1090">
            <v>33.869999999999997</v>
          </cell>
          <cell r="DS1090">
            <v>207.58</v>
          </cell>
          <cell r="DT1090">
            <v>0</v>
          </cell>
          <cell r="DU1090">
            <v>0.67</v>
          </cell>
          <cell r="DV1090">
            <v>28.63</v>
          </cell>
          <cell r="DX1090">
            <v>95.628</v>
          </cell>
          <cell r="DY1090">
            <v>0</v>
          </cell>
          <cell r="EE1090">
            <v>0.23899999999999999</v>
          </cell>
          <cell r="EF1090">
            <v>63.38</v>
          </cell>
          <cell r="EH1090">
            <v>12.731</v>
          </cell>
          <cell r="EI1090">
            <v>0</v>
          </cell>
          <cell r="EM1090">
            <v>3.2000000000000001E-2</v>
          </cell>
          <cell r="EN1090">
            <v>20.91</v>
          </cell>
          <cell r="EP1090">
            <v>3.8620000000000001</v>
          </cell>
          <cell r="EQ1090">
            <v>0</v>
          </cell>
          <cell r="ER1090">
            <v>6.0000000000000001E-3</v>
          </cell>
          <cell r="ES1090">
            <v>43.11</v>
          </cell>
          <cell r="EU1090">
            <v>10.039999999999999</v>
          </cell>
          <cell r="EV1090">
            <v>2.1999999999999999E-2</v>
          </cell>
          <cell r="EX1090">
            <v>4.2999999999999997E-2</v>
          </cell>
          <cell r="EY1090">
            <v>56.23</v>
          </cell>
          <cell r="FA1090">
            <v>2.2810000000000001</v>
          </cell>
          <cell r="FB1090">
            <v>3.0000000000000001E-3</v>
          </cell>
          <cell r="FC1090">
            <v>3.0000000000000001E-3</v>
          </cell>
          <cell r="FD1090">
            <v>60.4</v>
          </cell>
          <cell r="FF1090">
            <v>1.36</v>
          </cell>
          <cell r="FG1090">
            <v>0</v>
          </cell>
          <cell r="FH1090">
            <v>2E-3</v>
          </cell>
          <cell r="FI1090">
            <v>72.69</v>
          </cell>
          <cell r="FK1090">
            <v>2.7210000000000001</v>
          </cell>
          <cell r="FL1090">
            <v>0</v>
          </cell>
          <cell r="FM1090">
            <v>4.0000000000000001E-3</v>
          </cell>
          <cell r="FN1090">
            <v>45.83</v>
          </cell>
          <cell r="FP1090">
            <v>238.59</v>
          </cell>
          <cell r="FQ1090">
            <v>0.09</v>
          </cell>
          <cell r="FR1090">
            <v>0</v>
          </cell>
          <cell r="FS1090">
            <v>128.31</v>
          </cell>
          <cell r="FU1090">
            <v>100.34</v>
          </cell>
          <cell r="FV1090">
            <v>0.78006399999999765</v>
          </cell>
          <cell r="FW1090">
            <v>1.3400639999999999</v>
          </cell>
          <cell r="GB1090">
            <v>0</v>
          </cell>
          <cell r="GD1090">
            <v>489.95000000000005</v>
          </cell>
          <cell r="GE1090">
            <v>415.15499999999992</v>
          </cell>
          <cell r="GF1090">
            <v>324.75829999999985</v>
          </cell>
          <cell r="GG1090">
            <v>163.19700000000009</v>
          </cell>
          <cell r="GH1090">
            <v>145.39321299999995</v>
          </cell>
          <cell r="GI1090">
            <v>54.345143999999969</v>
          </cell>
          <cell r="GJ1090">
            <v>1345.8700000000003</v>
          </cell>
          <cell r="GK1090">
            <v>1128.9316000000001</v>
          </cell>
          <cell r="GL1090">
            <v>1426.4581725999997</v>
          </cell>
          <cell r="GM1090">
            <v>931.32599999999957</v>
          </cell>
          <cell r="GN1090">
            <v>2603.3500000000008</v>
          </cell>
          <cell r="GO1090">
            <v>2061.3399999999997</v>
          </cell>
          <cell r="GP1090">
            <v>80.636268877315089</v>
          </cell>
          <cell r="GQ1090">
            <v>41.19899999999997</v>
          </cell>
          <cell r="GR1090">
            <v>130.09499999999997</v>
          </cell>
          <cell r="GS1090">
            <v>37.106000000000087</v>
          </cell>
          <cell r="GT1090">
            <v>157.84560000000002</v>
          </cell>
          <cell r="GU1090">
            <v>85.784000000000006</v>
          </cell>
          <cell r="GV1090">
            <v>203.74670000000009</v>
          </cell>
          <cell r="GW1090">
            <v>67.110336000000018</v>
          </cell>
          <cell r="GX1090">
            <v>98.879064</v>
          </cell>
          <cell r="GY1090">
            <v>97.334599999999909</v>
          </cell>
          <cell r="GZ1090">
            <v>98.828000000000031</v>
          </cell>
          <cell r="HA1090">
            <v>117.89200900000017</v>
          </cell>
          <cell r="HB1090">
            <v>21.091200000000001</v>
          </cell>
          <cell r="HC1090">
            <v>9.3190000000000026</v>
          </cell>
          <cell r="HD1090">
            <v>272.03247359999983</v>
          </cell>
          <cell r="HE1090">
            <v>88.749605599999953</v>
          </cell>
          <cell r="HF1090">
            <v>213.29000000000019</v>
          </cell>
          <cell r="HG1090">
            <v>89.089999999999975</v>
          </cell>
          <cell r="HH1090">
            <v>165.00986160000005</v>
          </cell>
          <cell r="HI1090">
            <v>122.92411999999999</v>
          </cell>
          <cell r="HJ1090">
            <v>236.27600000000012</v>
          </cell>
          <cell r="HK1090">
            <v>164.32899999999998</v>
          </cell>
          <cell r="HL1090">
            <v>261.50724399999979</v>
          </cell>
          <cell r="HM1090">
            <v>198.96790599999989</v>
          </cell>
          <cell r="HN1090">
            <v>66.455999999999989</v>
          </cell>
          <cell r="HO1090">
            <v>58.662086400000014</v>
          </cell>
          <cell r="HP1090">
            <v>92.227999999999994</v>
          </cell>
          <cell r="HQ1090">
            <v>7.9698016000000038</v>
          </cell>
          <cell r="HR1090">
            <v>42.776699999999991</v>
          </cell>
          <cell r="HS1090">
            <v>31.624200000000016</v>
          </cell>
          <cell r="HT1090">
            <v>209.79999999999995</v>
          </cell>
          <cell r="HU1090">
            <v>193.92999999999981</v>
          </cell>
          <cell r="HV1090">
            <v>66.405999999999992</v>
          </cell>
          <cell r="HW1090">
            <v>59.733328999999969</v>
          </cell>
          <cell r="HX1090">
            <v>17.381999999999994</v>
          </cell>
          <cell r="HY1090">
            <v>11.188506000000002</v>
          </cell>
          <cell r="HZ1090">
            <v>3.8669999999999951</v>
          </cell>
          <cell r="IA1090">
            <v>0.43000000000000033</v>
          </cell>
          <cell r="IB1090">
            <v>12.195000000000006</v>
          </cell>
          <cell r="IC1090">
            <v>9.8947679999999902</v>
          </cell>
          <cell r="ID1090">
            <v>2.6450000000000005</v>
          </cell>
          <cell r="IE1090">
            <v>0.25500000000000017</v>
          </cell>
          <cell r="IF1090">
            <v>1.5826880000000008</v>
          </cell>
          <cell r="IG1090">
            <v>0.17700000000000013</v>
          </cell>
          <cell r="IH1090">
            <v>2.8724229999999995</v>
          </cell>
          <cell r="II1090">
            <v>0.31400000000000022</v>
          </cell>
          <cell r="IJ1090">
            <v>389.64499999999958</v>
          </cell>
          <cell r="IK1090">
            <v>141.51</v>
          </cell>
          <cell r="IL1090">
            <v>149.09887040000012</v>
          </cell>
          <cell r="IM1090">
            <v>66.846988799999963</v>
          </cell>
        </row>
        <row r="1091">
          <cell r="A1091">
            <v>42728</v>
          </cell>
          <cell r="B1091">
            <v>24</v>
          </cell>
          <cell r="C1091">
            <v>12</v>
          </cell>
          <cell r="D1091">
            <v>2016</v>
          </cell>
          <cell r="E1091" t="str">
            <v>24122016</v>
          </cell>
          <cell r="F1091">
            <v>284.51</v>
          </cell>
          <cell r="G1091">
            <v>260.57</v>
          </cell>
          <cell r="H1091">
            <v>98.575000000000003</v>
          </cell>
          <cell r="I1091">
            <v>0.753</v>
          </cell>
          <cell r="J1091">
            <v>1.1120000000000001</v>
          </cell>
          <cell r="K1091">
            <v>350.86</v>
          </cell>
          <cell r="M1091">
            <v>178.89400000000001</v>
          </cell>
          <cell r="N1091">
            <v>0.47699999999999998</v>
          </cell>
          <cell r="O1091">
            <v>1.2589999999999999</v>
          </cell>
          <cell r="P1091">
            <v>369.42500000000001</v>
          </cell>
          <cell r="R1091">
            <v>114.24</v>
          </cell>
          <cell r="S1091">
            <v>0.125</v>
          </cell>
          <cell r="T1091">
            <v>3.4000000000000002E-2</v>
          </cell>
          <cell r="U1091">
            <v>160.62</v>
          </cell>
          <cell r="W1091">
            <v>1120.2</v>
          </cell>
          <cell r="X1091">
            <v>1.08</v>
          </cell>
          <cell r="Y1091">
            <v>0.51</v>
          </cell>
          <cell r="Z1091">
            <v>0</v>
          </cell>
          <cell r="AA1091">
            <v>0</v>
          </cell>
          <cell r="AB1091">
            <v>1.04</v>
          </cell>
          <cell r="AC1091">
            <v>1.1200000000000001</v>
          </cell>
          <cell r="AD1091">
            <v>128.11000000000001</v>
          </cell>
          <cell r="AF1091">
            <v>852.4</v>
          </cell>
          <cell r="AG1091">
            <v>0.832681</v>
          </cell>
          <cell r="AH1091">
            <v>4.32</v>
          </cell>
          <cell r="AI1091">
            <v>42.53</v>
          </cell>
          <cell r="AJ1091">
            <v>18.649999999999999</v>
          </cell>
          <cell r="AK1091">
            <v>877.15</v>
          </cell>
          <cell r="AL1091">
            <v>1.4</v>
          </cell>
          <cell r="AM1091">
            <v>4.3499999999999996</v>
          </cell>
          <cell r="AN1091">
            <v>215.89</v>
          </cell>
          <cell r="AP1091">
            <v>70.168999999999997</v>
          </cell>
          <cell r="AQ1091">
            <v>4.2000000000000003E-2</v>
          </cell>
          <cell r="AR1091">
            <v>0</v>
          </cell>
          <cell r="AS1091">
            <v>200.482</v>
          </cell>
          <cell r="AU1091">
            <v>103.148</v>
          </cell>
          <cell r="AV1091">
            <v>0</v>
          </cell>
          <cell r="AW1091">
            <v>0.125</v>
          </cell>
          <cell r="AX1091">
            <v>221.3</v>
          </cell>
          <cell r="AZ1091">
            <v>128.30000000000001</v>
          </cell>
          <cell r="BA1091">
            <v>0.08</v>
          </cell>
          <cell r="BB1091">
            <v>0</v>
          </cell>
          <cell r="BC1091">
            <v>181.38</v>
          </cell>
          <cell r="BE1091">
            <v>264.97000000000003</v>
          </cell>
          <cell r="BF1091">
            <v>0</v>
          </cell>
          <cell r="BG1091">
            <v>0</v>
          </cell>
          <cell r="BH1091">
            <v>0</v>
          </cell>
          <cell r="BI1091">
            <v>9.8930000000000007</v>
          </cell>
          <cell r="BJ1091">
            <v>0.85475520000000016</v>
          </cell>
          <cell r="BK1091">
            <v>259.20999999999998</v>
          </cell>
          <cell r="BM1091">
            <v>71.14</v>
          </cell>
          <cell r="BN1091">
            <v>4.5999999999999999E-2</v>
          </cell>
          <cell r="BO1091">
            <v>0</v>
          </cell>
          <cell r="BP1091">
            <v>269.57</v>
          </cell>
          <cell r="BQ1091" t="str">
            <v>-</v>
          </cell>
          <cell r="BR1091">
            <v>119.84</v>
          </cell>
          <cell r="BS1091">
            <v>0</v>
          </cell>
          <cell r="BT1091">
            <v>0.17299999999999999</v>
          </cell>
          <cell r="BU1091">
            <v>5.9109999999999996</v>
          </cell>
          <cell r="BV1091">
            <v>236.58</v>
          </cell>
          <cell r="BX1091">
            <v>63.332999999999998</v>
          </cell>
          <cell r="BY1091">
            <v>0</v>
          </cell>
          <cell r="BZ1091">
            <v>0</v>
          </cell>
          <cell r="CA1091">
            <v>87.025999999999996</v>
          </cell>
          <cell r="CC1091">
            <v>240.9</v>
          </cell>
          <cell r="CD1091">
            <v>9.9360000000000004E-2</v>
          </cell>
          <cell r="CE1091">
            <v>6.3072000000000003E-2</v>
          </cell>
          <cell r="CF1091">
            <v>155.04</v>
          </cell>
          <cell r="CH1091">
            <v>160.66</v>
          </cell>
          <cell r="CI1091">
            <v>0.11</v>
          </cell>
          <cell r="CJ1091">
            <v>0.11</v>
          </cell>
          <cell r="CK1091">
            <v>48.35</v>
          </cell>
          <cell r="CM1091">
            <v>154.36000000000001</v>
          </cell>
          <cell r="CN1091">
            <v>0.21</v>
          </cell>
          <cell r="CO1091">
            <v>0.16700000000000001</v>
          </cell>
          <cell r="CP1091">
            <v>61.02</v>
          </cell>
          <cell r="CR1091">
            <v>236.79</v>
          </cell>
          <cell r="CS1091">
            <v>0</v>
          </cell>
          <cell r="CT1091">
            <v>3.2</v>
          </cell>
          <cell r="CU1091">
            <v>108.54</v>
          </cell>
          <cell r="CW1091">
            <v>215.14</v>
          </cell>
          <cell r="CX1091">
            <v>9.6209999999999993E-3</v>
          </cell>
          <cell r="CY1091">
            <v>0.21601899999999999</v>
          </cell>
          <cell r="CZ1091">
            <v>0.108359</v>
          </cell>
          <cell r="DA1091">
            <v>0.324378</v>
          </cell>
          <cell r="DB1091">
            <v>42.33</v>
          </cell>
          <cell r="DD1091">
            <v>109.71599999999999</v>
          </cell>
          <cell r="DE1091">
            <v>0.27400000000000002</v>
          </cell>
          <cell r="DF1091">
            <v>0.21608640000000001</v>
          </cell>
          <cell r="DG1091">
            <v>52.34</v>
          </cell>
          <cell r="DI1091">
            <v>68.573999999999998</v>
          </cell>
          <cell r="DJ1091">
            <v>0.14799999999999999</v>
          </cell>
          <cell r="DK1091">
            <v>0</v>
          </cell>
          <cell r="DL1091">
            <v>44.8</v>
          </cell>
          <cell r="DN1091">
            <v>28.469000000000001</v>
          </cell>
          <cell r="DO1091">
            <v>0.106</v>
          </cell>
          <cell r="DP1091">
            <v>0</v>
          </cell>
          <cell r="DQ1091">
            <v>33.840000000000003</v>
          </cell>
          <cell r="DS1091">
            <v>206.56</v>
          </cell>
          <cell r="DT1091">
            <v>0</v>
          </cell>
          <cell r="DU1091">
            <v>0.67</v>
          </cell>
          <cell r="DV1091">
            <v>28.61</v>
          </cell>
          <cell r="DX1091">
            <v>95.338999999999999</v>
          </cell>
          <cell r="DY1091">
            <v>0</v>
          </cell>
          <cell r="EE1091">
            <v>0.249</v>
          </cell>
          <cell r="EF1091">
            <v>63.38</v>
          </cell>
          <cell r="EH1091">
            <v>12.731</v>
          </cell>
          <cell r="EI1091">
            <v>2.9000000000000001E-2</v>
          </cell>
          <cell r="EM1091">
            <v>2.9000000000000001E-2</v>
          </cell>
          <cell r="EN1091">
            <v>20.91</v>
          </cell>
          <cell r="EP1091">
            <v>3.8620000000000001</v>
          </cell>
          <cell r="EQ1091">
            <v>6.0000000000000001E-3</v>
          </cell>
          <cell r="ER1091">
            <v>6.0000000000000001E-3</v>
          </cell>
          <cell r="ES1091">
            <v>43.1</v>
          </cell>
          <cell r="EU1091">
            <v>10.019</v>
          </cell>
          <cell r="EV1091">
            <v>2.1999999999999999E-2</v>
          </cell>
          <cell r="EX1091">
            <v>4.2999999999999997E-2</v>
          </cell>
          <cell r="EY1091">
            <v>56.23</v>
          </cell>
          <cell r="FA1091">
            <v>2.2810000000000001</v>
          </cell>
          <cell r="FB1091">
            <v>3.0000000000000001E-3</v>
          </cell>
          <cell r="FC1091">
            <v>3.0000000000000001E-3</v>
          </cell>
          <cell r="FD1091">
            <v>60.4</v>
          </cell>
          <cell r="FF1091">
            <v>1.36</v>
          </cell>
          <cell r="FG1091">
            <v>2E-3</v>
          </cell>
          <cell r="FH1091">
            <v>2E-3</v>
          </cell>
          <cell r="FI1091">
            <v>72.680000000000007</v>
          </cell>
          <cell r="FK1091">
            <v>2.714</v>
          </cell>
          <cell r="FL1091">
            <v>0</v>
          </cell>
          <cell r="FM1091">
            <v>4.0000000000000001E-3</v>
          </cell>
          <cell r="FN1091">
            <v>45.83</v>
          </cell>
          <cell r="FP1091">
            <v>238.59</v>
          </cell>
          <cell r="FQ1091">
            <v>0.09</v>
          </cell>
          <cell r="FR1091">
            <v>0</v>
          </cell>
          <cell r="FS1091">
            <v>128.24</v>
          </cell>
          <cell r="FU1091">
            <v>99.36</v>
          </cell>
          <cell r="FV1091">
            <v>0.36006399999999594</v>
          </cell>
          <cell r="FW1091">
            <v>1.3400639999999999</v>
          </cell>
          <cell r="GB1091">
            <v>0</v>
          </cell>
          <cell r="GD1091">
            <v>490.70300000000003</v>
          </cell>
          <cell r="GE1091">
            <v>416.26699999999994</v>
          </cell>
          <cell r="GF1091">
            <v>325.23529999999982</v>
          </cell>
          <cell r="GG1091">
            <v>164.45600000000007</v>
          </cell>
          <cell r="GH1091">
            <v>145.51821299999995</v>
          </cell>
          <cell r="GI1091">
            <v>54.379143999999968</v>
          </cell>
          <cell r="GJ1091">
            <v>1346.9500000000003</v>
          </cell>
          <cell r="GK1091">
            <v>1130.0516</v>
          </cell>
          <cell r="GL1091">
            <v>1427.2908535999998</v>
          </cell>
          <cell r="GM1091">
            <v>935.64599999999962</v>
          </cell>
          <cell r="GN1091">
            <v>2604.7500000000009</v>
          </cell>
          <cell r="GO1091">
            <v>2065.6899999999996</v>
          </cell>
          <cell r="GP1091">
            <v>80.678268877315091</v>
          </cell>
          <cell r="GQ1091">
            <v>41.19899999999997</v>
          </cell>
          <cell r="GR1091">
            <v>130.09499999999997</v>
          </cell>
          <cell r="GS1091">
            <v>37.231000000000087</v>
          </cell>
          <cell r="GT1091">
            <v>157.92560000000003</v>
          </cell>
          <cell r="GU1091">
            <v>85.784000000000006</v>
          </cell>
          <cell r="GV1091">
            <v>203.74670000000009</v>
          </cell>
          <cell r="GW1091">
            <v>67.965091200000018</v>
          </cell>
          <cell r="GX1091">
            <v>98.925064000000006</v>
          </cell>
          <cell r="GY1091">
            <v>97.334599999999909</v>
          </cell>
          <cell r="GZ1091">
            <v>98.828000000000031</v>
          </cell>
          <cell r="HA1091">
            <v>118.06500900000017</v>
          </cell>
          <cell r="HB1091">
            <v>21.091200000000001</v>
          </cell>
          <cell r="HC1091">
            <v>9.3190000000000026</v>
          </cell>
          <cell r="HD1091">
            <v>272.13183359999982</v>
          </cell>
          <cell r="HE1091">
            <v>88.812677599999958</v>
          </cell>
          <cell r="HF1091">
            <v>213.4000000000002</v>
          </cell>
          <cell r="HG1091">
            <v>89.199999999999974</v>
          </cell>
          <cell r="HH1091">
            <v>165.21986160000006</v>
          </cell>
          <cell r="HI1091">
            <v>123.09111999999999</v>
          </cell>
          <cell r="HJ1091">
            <v>236.27600000000012</v>
          </cell>
          <cell r="HK1091">
            <v>167.52899999999997</v>
          </cell>
          <cell r="HL1091">
            <v>261.51686499999977</v>
          </cell>
          <cell r="HM1091">
            <v>199.29228399999988</v>
          </cell>
          <cell r="HN1091">
            <v>66.72999999999999</v>
          </cell>
          <cell r="HO1091">
            <v>58.878172800000016</v>
          </cell>
          <cell r="HP1091">
            <v>92.375999999999991</v>
          </cell>
          <cell r="HQ1091">
            <v>7.9698016000000038</v>
          </cell>
          <cell r="HR1091">
            <v>42.882699999999993</v>
          </cell>
          <cell r="HS1091">
            <v>31.624200000000016</v>
          </cell>
          <cell r="HT1091">
            <v>209.79999999999995</v>
          </cell>
          <cell r="HU1091">
            <v>194.5999999999998</v>
          </cell>
          <cell r="HV1091">
            <v>66.405999999999992</v>
          </cell>
          <cell r="HW1091">
            <v>59.982328999999972</v>
          </cell>
          <cell r="HX1091">
            <v>17.410999999999994</v>
          </cell>
          <cell r="HY1091">
            <v>11.217506000000002</v>
          </cell>
          <cell r="HZ1091">
            <v>3.8729999999999949</v>
          </cell>
          <cell r="IA1091">
            <v>0.43600000000000033</v>
          </cell>
          <cell r="IB1091">
            <v>12.217000000000006</v>
          </cell>
          <cell r="IC1091">
            <v>9.9377679999999895</v>
          </cell>
          <cell r="ID1091">
            <v>2.6480000000000006</v>
          </cell>
          <cell r="IE1091">
            <v>0.25800000000000017</v>
          </cell>
          <cell r="IF1091">
            <v>1.5846880000000008</v>
          </cell>
          <cell r="IG1091">
            <v>0.17900000000000013</v>
          </cell>
          <cell r="IH1091">
            <v>2.8724229999999995</v>
          </cell>
          <cell r="II1091">
            <v>0.31800000000000023</v>
          </cell>
          <cell r="IJ1091">
            <v>389.73499999999956</v>
          </cell>
          <cell r="IK1091">
            <v>141.51</v>
          </cell>
          <cell r="IL1091">
            <v>149.45893440000012</v>
          </cell>
          <cell r="IM1091">
            <v>68.187052799999961</v>
          </cell>
        </row>
        <row r="1092">
          <cell r="A1092">
            <v>42729</v>
          </cell>
          <cell r="B1092">
            <v>25</v>
          </cell>
          <cell r="C1092">
            <v>12</v>
          </cell>
          <cell r="D1092">
            <v>2016</v>
          </cell>
          <cell r="E1092" t="str">
            <v>25122016</v>
          </cell>
          <cell r="F1092">
            <v>284.49799999999999</v>
          </cell>
          <cell r="G1092">
            <v>260.42</v>
          </cell>
          <cell r="H1092">
            <v>98.388000000000005</v>
          </cell>
          <cell r="I1092">
            <v>1.4490000000000001</v>
          </cell>
          <cell r="J1092">
            <v>1.6359999999999999</v>
          </cell>
          <cell r="K1092">
            <v>350.77</v>
          </cell>
          <cell r="M1092">
            <v>177.721</v>
          </cell>
          <cell r="N1092">
            <v>0.41299999999999998</v>
          </cell>
          <cell r="O1092">
            <v>1.5860000000000001</v>
          </cell>
          <cell r="P1092">
            <v>369.44499999999999</v>
          </cell>
          <cell r="R1092">
            <v>114.336</v>
          </cell>
          <cell r="S1092">
            <v>0.15</v>
          </cell>
          <cell r="T1092">
            <v>3.4000000000000002E-2</v>
          </cell>
          <cell r="U1092">
            <v>160.61000000000001</v>
          </cell>
          <cell r="W1092">
            <v>1118.0999999999999</v>
          </cell>
          <cell r="X1092">
            <v>0</v>
          </cell>
          <cell r="Y1092">
            <v>0.51</v>
          </cell>
          <cell r="Z1092">
            <v>0</v>
          </cell>
          <cell r="AA1092">
            <v>0</v>
          </cell>
          <cell r="AB1092">
            <v>1.06</v>
          </cell>
          <cell r="AC1092">
            <v>1.1400000000000001</v>
          </cell>
          <cell r="AD1092">
            <v>128.01</v>
          </cell>
          <cell r="AF1092">
            <v>847.95</v>
          </cell>
          <cell r="AG1092">
            <v>0</v>
          </cell>
          <cell r="AH1092">
            <v>4.32</v>
          </cell>
          <cell r="AI1092">
            <v>42.52</v>
          </cell>
          <cell r="AJ1092">
            <v>18.649999999999999</v>
          </cell>
          <cell r="AK1092">
            <v>876</v>
          </cell>
          <cell r="AL1092">
            <v>3.14</v>
          </cell>
          <cell r="AM1092">
            <v>4.3499999999999996</v>
          </cell>
          <cell r="AN1092">
            <v>215.89</v>
          </cell>
          <cell r="AP1092">
            <v>70.168999999999997</v>
          </cell>
          <cell r="AQ1092">
            <v>5.1999999999999998E-2</v>
          </cell>
          <cell r="AR1092">
            <v>0</v>
          </cell>
          <cell r="AS1092">
            <v>200.47499999999999</v>
          </cell>
          <cell r="AU1092">
            <v>102.943</v>
          </cell>
          <cell r="AV1092">
            <v>0</v>
          </cell>
          <cell r="AW1092">
            <v>0.109</v>
          </cell>
          <cell r="AX1092">
            <v>221.29</v>
          </cell>
          <cell r="AZ1092">
            <v>128.09</v>
          </cell>
          <cell r="BA1092">
            <v>0</v>
          </cell>
          <cell r="BB1092">
            <v>0</v>
          </cell>
          <cell r="BC1092">
            <v>181.37</v>
          </cell>
          <cell r="BE1092">
            <v>264.39999999999998</v>
          </cell>
          <cell r="BF1092">
            <v>0</v>
          </cell>
          <cell r="BG1092">
            <v>0</v>
          </cell>
          <cell r="BH1092">
            <v>0</v>
          </cell>
          <cell r="BI1092">
            <v>9.8930000000000007</v>
          </cell>
          <cell r="BJ1092">
            <v>0.85475520000000016</v>
          </cell>
          <cell r="BK1092">
            <v>259.20999999999998</v>
          </cell>
          <cell r="BM1092">
            <v>71.14</v>
          </cell>
          <cell r="BN1092">
            <v>4.5796999999999997E-2</v>
          </cell>
          <cell r="BO1092">
            <v>0</v>
          </cell>
          <cell r="BP1092">
            <v>269.52999999999997</v>
          </cell>
          <cell r="BQ1092" t="str">
            <v>-</v>
          </cell>
          <cell r="BR1092">
            <v>119.654</v>
          </cell>
          <cell r="BS1092">
            <v>0</v>
          </cell>
          <cell r="BT1092">
            <v>0.17299999999999999</v>
          </cell>
          <cell r="BU1092">
            <v>6.4379999999999997</v>
          </cell>
          <cell r="BV1092">
            <v>236.58</v>
          </cell>
          <cell r="BX1092">
            <v>63.332999999999998</v>
          </cell>
          <cell r="BY1092">
            <v>0.04</v>
          </cell>
          <cell r="BZ1092">
            <v>0</v>
          </cell>
          <cell r="CA1092">
            <v>87.022000000000006</v>
          </cell>
          <cell r="CC1092">
            <v>240.8</v>
          </cell>
          <cell r="CD1092">
            <v>9.9360000000000004E-2</v>
          </cell>
          <cell r="CE1092">
            <v>6.3072000000000003E-2</v>
          </cell>
          <cell r="CF1092">
            <v>155.04</v>
          </cell>
          <cell r="CH1092">
            <v>160.66</v>
          </cell>
          <cell r="CI1092">
            <v>0.11</v>
          </cell>
          <cell r="CJ1092">
            <v>0.11</v>
          </cell>
          <cell r="CK1092">
            <v>48.35</v>
          </cell>
          <cell r="CM1092">
            <v>154.36000000000001</v>
          </cell>
          <cell r="CN1092">
            <v>0.21</v>
          </cell>
          <cell r="CO1092">
            <v>0.16700000000000001</v>
          </cell>
          <cell r="CP1092">
            <v>60.95</v>
          </cell>
          <cell r="CR1092">
            <v>233.48</v>
          </cell>
          <cell r="CS1092">
            <v>0</v>
          </cell>
          <cell r="CT1092">
            <v>3.2</v>
          </cell>
          <cell r="CU1092">
            <v>108.46</v>
          </cell>
          <cell r="CW1092">
            <v>214.75</v>
          </cell>
          <cell r="CX1092">
            <v>7.9213000000000006E-2</v>
          </cell>
          <cell r="CY1092">
            <v>0.21598700000000001</v>
          </cell>
          <cell r="CZ1092">
            <v>0.108302</v>
          </cell>
          <cell r="DA1092">
            <v>0.32428899999999999</v>
          </cell>
          <cell r="DB1092">
            <v>42.32</v>
          </cell>
          <cell r="DD1092">
            <v>109.535</v>
          </cell>
          <cell r="DE1092">
            <v>0.18</v>
          </cell>
          <cell r="DF1092">
            <v>0.21591360000000001</v>
          </cell>
          <cell r="DG1092">
            <v>52.33</v>
          </cell>
          <cell r="DI1092">
            <v>68.465999999999994</v>
          </cell>
          <cell r="DJ1092">
            <v>0.10299999999999999</v>
          </cell>
          <cell r="DK1092">
            <v>0</v>
          </cell>
          <cell r="DL1092">
            <v>44.78</v>
          </cell>
          <cell r="DN1092">
            <v>28.298999999999999</v>
          </cell>
          <cell r="DO1092">
            <v>0.113</v>
          </cell>
          <cell r="DP1092">
            <v>0</v>
          </cell>
          <cell r="DQ1092">
            <v>33.82</v>
          </cell>
          <cell r="DS1092">
            <v>205.88</v>
          </cell>
          <cell r="DT1092">
            <v>0</v>
          </cell>
          <cell r="DU1092">
            <v>0.67</v>
          </cell>
          <cell r="DV1092">
            <v>28.59</v>
          </cell>
          <cell r="DX1092">
            <v>95.049000000000007</v>
          </cell>
          <cell r="DY1092">
            <v>0</v>
          </cell>
          <cell r="EE1092">
            <v>0.26100000000000001</v>
          </cell>
          <cell r="EF1092">
            <v>63.37</v>
          </cell>
          <cell r="EH1092">
            <v>12.696999999999999</v>
          </cell>
          <cell r="EI1092">
            <v>0</v>
          </cell>
          <cell r="EM1092">
            <v>2.1999999999999999E-2</v>
          </cell>
          <cell r="EN1092">
            <v>20.91</v>
          </cell>
          <cell r="EP1092">
            <v>3.8620000000000001</v>
          </cell>
          <cell r="EQ1092">
            <v>6.0000000000000001E-3</v>
          </cell>
          <cell r="ER1092">
            <v>6.0000000000000001E-3</v>
          </cell>
          <cell r="ES1092">
            <v>43.09</v>
          </cell>
          <cell r="EU1092">
            <v>9.9979999999999993</v>
          </cell>
          <cell r="EV1092">
            <v>2.1999999999999999E-2</v>
          </cell>
          <cell r="EX1092">
            <v>4.2999999999999997E-2</v>
          </cell>
          <cell r="EY1092">
            <v>56.23</v>
          </cell>
          <cell r="FA1092">
            <v>2.2810000000000001</v>
          </cell>
          <cell r="FB1092">
            <v>3.0000000000000001E-3</v>
          </cell>
          <cell r="FC1092">
            <v>3.0000000000000001E-3</v>
          </cell>
          <cell r="FD1092">
            <v>60.4</v>
          </cell>
          <cell r="FF1092">
            <v>1.36</v>
          </cell>
          <cell r="FG1092">
            <v>2E-3</v>
          </cell>
          <cell r="FH1092">
            <v>2E-3</v>
          </cell>
          <cell r="FI1092">
            <v>72.63</v>
          </cell>
          <cell r="FK1092">
            <v>2.6760000000000002</v>
          </cell>
          <cell r="FL1092">
            <v>0</v>
          </cell>
          <cell r="FM1092">
            <v>4.0000000000000001E-3</v>
          </cell>
          <cell r="FN1092">
            <v>45.83</v>
          </cell>
          <cell r="FP1092">
            <v>238.59</v>
          </cell>
          <cell r="FQ1092">
            <v>0.09</v>
          </cell>
          <cell r="FR1092">
            <v>0</v>
          </cell>
          <cell r="FS1092">
            <v>128.19999999999999</v>
          </cell>
          <cell r="FU1092">
            <v>98.8</v>
          </cell>
          <cell r="FV1092">
            <v>0.78006399999999765</v>
          </cell>
          <cell r="FW1092">
            <v>1.3400639999999999</v>
          </cell>
          <cell r="GB1092">
            <v>0</v>
          </cell>
          <cell r="GD1092">
            <v>492.15200000000004</v>
          </cell>
          <cell r="GE1092">
            <v>417.90299999999996</v>
          </cell>
          <cell r="GF1092">
            <v>325.64829999999984</v>
          </cell>
          <cell r="GG1092">
            <v>166.04200000000009</v>
          </cell>
          <cell r="GH1092">
            <v>145.66821299999995</v>
          </cell>
          <cell r="GI1092">
            <v>54.413143999999967</v>
          </cell>
          <cell r="GJ1092">
            <v>1346.9500000000003</v>
          </cell>
          <cell r="GK1092">
            <v>1131.1916000000001</v>
          </cell>
          <cell r="GL1092">
            <v>1427.2908535999998</v>
          </cell>
          <cell r="GM1092">
            <v>939.96599999999967</v>
          </cell>
          <cell r="GN1092">
            <v>2607.8900000000008</v>
          </cell>
          <cell r="GO1092">
            <v>2070.0399999999995</v>
          </cell>
          <cell r="GP1092">
            <v>80.730268877315098</v>
          </cell>
          <cell r="GQ1092">
            <v>41.19899999999997</v>
          </cell>
          <cell r="GR1092">
            <v>130.09499999999997</v>
          </cell>
          <cell r="GS1092">
            <v>37.340000000000089</v>
          </cell>
          <cell r="GT1092">
            <v>157.92560000000003</v>
          </cell>
          <cell r="GU1092">
            <v>85.784000000000006</v>
          </cell>
          <cell r="GV1092">
            <v>203.74670000000009</v>
          </cell>
          <cell r="GW1092">
            <v>68.819846400000017</v>
          </cell>
          <cell r="GX1092">
            <v>98.970860999999999</v>
          </cell>
          <cell r="GY1092">
            <v>97.334599999999909</v>
          </cell>
          <cell r="GZ1092">
            <v>98.828000000000031</v>
          </cell>
          <cell r="HA1092">
            <v>118.23800900000018</v>
          </cell>
          <cell r="HB1092">
            <v>21.1312</v>
          </cell>
          <cell r="HC1092">
            <v>9.3190000000000026</v>
          </cell>
          <cell r="HD1092">
            <v>272.23119359999981</v>
          </cell>
          <cell r="HE1092">
            <v>88.875749599999963</v>
          </cell>
          <cell r="HF1092">
            <v>213.51000000000022</v>
          </cell>
          <cell r="HG1092">
            <v>89.309999999999974</v>
          </cell>
          <cell r="HH1092">
            <v>165.42986160000007</v>
          </cell>
          <cell r="HI1092">
            <v>123.25811999999999</v>
          </cell>
          <cell r="HJ1092">
            <v>236.27600000000012</v>
          </cell>
          <cell r="HK1092">
            <v>170.72899999999996</v>
          </cell>
          <cell r="HL1092">
            <v>261.59607799999975</v>
          </cell>
          <cell r="HM1092">
            <v>199.61657299999987</v>
          </cell>
          <cell r="HN1092">
            <v>66.91</v>
          </cell>
          <cell r="HO1092">
            <v>59.094086400000016</v>
          </cell>
          <cell r="HP1092">
            <v>92.478999999999985</v>
          </cell>
          <cell r="HQ1092">
            <v>7.9698016000000038</v>
          </cell>
          <cell r="HR1092">
            <v>42.995699999999992</v>
          </cell>
          <cell r="HS1092">
            <v>31.624200000000016</v>
          </cell>
          <cell r="HT1092">
            <v>209.79999999999995</v>
          </cell>
          <cell r="HU1092">
            <v>195.26999999999978</v>
          </cell>
          <cell r="HV1092">
            <v>66.405999999999992</v>
          </cell>
          <cell r="HW1092">
            <v>60.243328999999974</v>
          </cell>
          <cell r="HX1092">
            <v>17.410999999999994</v>
          </cell>
          <cell r="HY1092">
            <v>11.239506000000002</v>
          </cell>
          <cell r="HZ1092">
            <v>3.8789999999999947</v>
          </cell>
          <cell r="IA1092">
            <v>0.44200000000000034</v>
          </cell>
          <cell r="IB1092">
            <v>12.239000000000006</v>
          </cell>
          <cell r="IC1092">
            <v>9.9807679999999888</v>
          </cell>
          <cell r="ID1092">
            <v>2.6510000000000007</v>
          </cell>
          <cell r="IE1092">
            <v>0.26100000000000018</v>
          </cell>
          <cell r="IF1092">
            <v>1.5866880000000008</v>
          </cell>
          <cell r="IG1092">
            <v>0.18100000000000013</v>
          </cell>
          <cell r="IH1092">
            <v>2.8724229999999995</v>
          </cell>
          <cell r="II1092">
            <v>0.32200000000000023</v>
          </cell>
          <cell r="IJ1092">
            <v>389.82499999999953</v>
          </cell>
          <cell r="IK1092">
            <v>141.51</v>
          </cell>
          <cell r="IL1092">
            <v>150.23899840000013</v>
          </cell>
          <cell r="IM1092">
            <v>69.527116799999959</v>
          </cell>
        </row>
        <row r="1093">
          <cell r="A1093">
            <v>42730</v>
          </cell>
          <cell r="B1093">
            <v>26</v>
          </cell>
          <cell r="C1093">
            <v>12</v>
          </cell>
          <cell r="D1093">
            <v>2016</v>
          </cell>
          <cell r="E1093" t="str">
            <v>26122016</v>
          </cell>
          <cell r="F1093">
            <v>284.47000000000003</v>
          </cell>
          <cell r="G1093">
            <v>260.36</v>
          </cell>
          <cell r="H1093">
            <v>97.951999999999998</v>
          </cell>
          <cell r="I1093">
            <v>1.373</v>
          </cell>
          <cell r="J1093">
            <v>1.8089999999999999</v>
          </cell>
          <cell r="K1093">
            <v>350.68</v>
          </cell>
          <cell r="M1093">
            <v>176.547</v>
          </cell>
          <cell r="N1093">
            <v>0.52800000000000002</v>
          </cell>
          <cell r="O1093">
            <v>1.7010000000000001</v>
          </cell>
          <cell r="P1093">
            <v>369.46</v>
          </cell>
          <cell r="R1093">
            <v>114.408</v>
          </cell>
          <cell r="S1093">
            <v>0.126</v>
          </cell>
          <cell r="T1093">
            <v>3.5000000000000003E-2</v>
          </cell>
          <cell r="U1093">
            <v>160.6</v>
          </cell>
          <cell r="W1093">
            <v>1116</v>
          </cell>
          <cell r="X1093">
            <v>0</v>
          </cell>
          <cell r="Y1093">
            <v>0.51</v>
          </cell>
          <cell r="Z1093">
            <v>0</v>
          </cell>
          <cell r="AA1093">
            <v>0</v>
          </cell>
          <cell r="AB1093">
            <v>1.08</v>
          </cell>
          <cell r="AC1093">
            <v>1.1600000000000001</v>
          </cell>
          <cell r="AD1093">
            <v>127.93</v>
          </cell>
          <cell r="AF1093">
            <v>844.53</v>
          </cell>
          <cell r="AG1093">
            <v>0.97572199999999998</v>
          </cell>
          <cell r="AH1093">
            <v>4.32</v>
          </cell>
          <cell r="AI1093">
            <v>42.51</v>
          </cell>
          <cell r="AJ1093">
            <v>18.649999999999999</v>
          </cell>
          <cell r="AK1093">
            <v>874.25</v>
          </cell>
          <cell r="AL1093">
            <v>3.14</v>
          </cell>
          <cell r="AM1093">
            <v>4.34</v>
          </cell>
          <cell r="AN1093">
            <v>215.88</v>
          </cell>
          <cell r="AP1093">
            <v>70.058000000000007</v>
          </cell>
          <cell r="AQ1093">
            <v>0</v>
          </cell>
          <cell r="AR1093">
            <v>0</v>
          </cell>
          <cell r="AS1093">
            <v>200.46799999999999</v>
          </cell>
          <cell r="AU1093">
            <v>102.73699999999999</v>
          </cell>
          <cell r="AV1093">
            <v>0</v>
          </cell>
          <cell r="AW1093">
            <v>0.106</v>
          </cell>
          <cell r="AX1093">
            <v>221.29</v>
          </cell>
          <cell r="AZ1093">
            <v>128.09</v>
          </cell>
          <cell r="BA1093">
            <v>7.6999999999999999E-2</v>
          </cell>
          <cell r="BB1093">
            <v>0</v>
          </cell>
          <cell r="BC1093">
            <v>181.35</v>
          </cell>
          <cell r="BE1093">
            <v>263.27</v>
          </cell>
          <cell r="BF1093">
            <v>0</v>
          </cell>
          <cell r="BG1093">
            <v>0</v>
          </cell>
          <cell r="BH1093">
            <v>6.4640000000000004</v>
          </cell>
          <cell r="BI1093">
            <v>9.9190000000000005</v>
          </cell>
          <cell r="BJ1093">
            <v>1.4154912000000004</v>
          </cell>
          <cell r="BK1093">
            <v>259.20999999999998</v>
          </cell>
          <cell r="BM1093">
            <v>71.14</v>
          </cell>
          <cell r="BN1093">
            <v>4.4999999999999998E-2</v>
          </cell>
          <cell r="BO1093">
            <v>0</v>
          </cell>
          <cell r="BP1093">
            <v>269.48</v>
          </cell>
          <cell r="BQ1093" t="str">
            <v>-</v>
          </cell>
          <cell r="BR1093">
            <v>119.45699999999999</v>
          </cell>
          <cell r="BS1093">
            <v>0</v>
          </cell>
          <cell r="BT1093">
            <v>0.17299999999999999</v>
          </cell>
          <cell r="BU1093">
            <v>7.1319999999999997</v>
          </cell>
          <cell r="BV1093">
            <v>236.58</v>
          </cell>
          <cell r="BX1093">
            <v>63.332999999999998</v>
          </cell>
          <cell r="BY1093">
            <v>3.6999999999999998E-2</v>
          </cell>
          <cell r="BZ1093">
            <v>0</v>
          </cell>
          <cell r="CA1093">
            <v>87.018000000000001</v>
          </cell>
          <cell r="CC1093">
            <v>240.6</v>
          </cell>
          <cell r="CD1093">
            <v>9.9360000000000004E-2</v>
          </cell>
          <cell r="CE1093">
            <v>6.3072000000000003E-2</v>
          </cell>
          <cell r="CF1093">
            <v>155.04</v>
          </cell>
          <cell r="CH1093">
            <v>160.66</v>
          </cell>
          <cell r="CI1093">
            <v>0.11</v>
          </cell>
          <cell r="CJ1093">
            <v>0.11</v>
          </cell>
          <cell r="CK1093">
            <v>48.3</v>
          </cell>
          <cell r="CM1093">
            <v>154.41999999999999</v>
          </cell>
          <cell r="CN1093">
            <v>0</v>
          </cell>
          <cell r="CO1093">
            <v>0.88400000000000001</v>
          </cell>
          <cell r="CP1093">
            <v>60.87</v>
          </cell>
          <cell r="CR1093">
            <v>230.17</v>
          </cell>
          <cell r="CS1093">
            <v>0</v>
          </cell>
          <cell r="CT1093">
            <v>3.2</v>
          </cell>
          <cell r="CU1093">
            <v>108.38</v>
          </cell>
          <cell r="CW1093">
            <v>214.36</v>
          </cell>
          <cell r="CX1093">
            <v>9.3670000000000003E-3</v>
          </cell>
          <cell r="CY1093">
            <v>0.21604100000000001</v>
          </cell>
          <cell r="CZ1093">
            <v>0.100374</v>
          </cell>
          <cell r="DA1093">
            <v>0.316415</v>
          </cell>
          <cell r="DB1093">
            <v>42.31</v>
          </cell>
          <cell r="DD1093">
            <v>109.354</v>
          </cell>
          <cell r="DE1093">
            <v>0.26800000000000002</v>
          </cell>
          <cell r="DF1093">
            <v>0.21582720000000002</v>
          </cell>
          <cell r="DG1093">
            <v>52.32</v>
          </cell>
          <cell r="DI1093">
            <v>68.358999999999995</v>
          </cell>
          <cell r="DJ1093">
            <v>0.1</v>
          </cell>
          <cell r="DK1093">
            <v>0</v>
          </cell>
          <cell r="DL1093">
            <v>44.75</v>
          </cell>
          <cell r="DN1093">
            <v>28.021999999999998</v>
          </cell>
          <cell r="DO1093">
            <v>5.0000000000000001E-3</v>
          </cell>
          <cell r="DP1093">
            <v>0</v>
          </cell>
          <cell r="DQ1093">
            <v>33.799999999999997</v>
          </cell>
          <cell r="DS1093">
            <v>205.2</v>
          </cell>
          <cell r="DT1093">
            <v>0</v>
          </cell>
          <cell r="DU1093">
            <v>0.67</v>
          </cell>
          <cell r="DV1093">
            <v>28.58</v>
          </cell>
          <cell r="DX1093">
            <v>94.903999999999996</v>
          </cell>
          <cell r="DY1093">
            <v>0.111</v>
          </cell>
          <cell r="EE1093">
            <v>0.25600000000000001</v>
          </cell>
          <cell r="EF1093">
            <v>63.37</v>
          </cell>
          <cell r="EH1093">
            <v>12.696999999999999</v>
          </cell>
          <cell r="EI1093">
            <v>1.7999999999999999E-2</v>
          </cell>
          <cell r="EM1093">
            <v>1.7999999999999999E-2</v>
          </cell>
          <cell r="EN1093">
            <v>20.91</v>
          </cell>
          <cell r="EP1093">
            <v>3.8620000000000001</v>
          </cell>
          <cell r="EQ1093">
            <v>6.0000000000000001E-3</v>
          </cell>
          <cell r="ER1093">
            <v>6.0000000000000001E-3</v>
          </cell>
          <cell r="ES1093">
            <v>43.08</v>
          </cell>
          <cell r="EU1093">
            <v>9.9770000000000003</v>
          </cell>
          <cell r="EV1093">
            <v>2.5000000000000001E-2</v>
          </cell>
          <cell r="EX1093">
            <v>4.5999999999999999E-2</v>
          </cell>
          <cell r="EY1093">
            <v>56.22</v>
          </cell>
          <cell r="FA1093">
            <v>2.2690000000000001</v>
          </cell>
          <cell r="FB1093">
            <v>0</v>
          </cell>
          <cell r="FC1093">
            <v>3.0000000000000001E-3</v>
          </cell>
          <cell r="FD1093">
            <v>60.4</v>
          </cell>
          <cell r="FF1093">
            <v>1.36</v>
          </cell>
          <cell r="FG1093">
            <v>2E-3</v>
          </cell>
          <cell r="FH1093">
            <v>2E-3</v>
          </cell>
          <cell r="FI1093">
            <v>72.66</v>
          </cell>
          <cell r="FK1093">
            <v>2.6989999999999998</v>
          </cell>
          <cell r="FL1093">
            <v>2.5999999999999999E-2</v>
          </cell>
          <cell r="FM1093">
            <v>4.0000000000000001E-3</v>
          </cell>
          <cell r="FN1093">
            <v>45.83</v>
          </cell>
          <cell r="FP1093">
            <v>238.59</v>
          </cell>
          <cell r="FQ1093">
            <v>0.09</v>
          </cell>
          <cell r="FR1093">
            <v>0</v>
          </cell>
          <cell r="FS1093">
            <v>128.16999999999999</v>
          </cell>
          <cell r="FU1093">
            <v>98.38</v>
          </cell>
          <cell r="FV1093">
            <v>0.92006399999999822</v>
          </cell>
          <cell r="FW1093">
            <v>1.3400639999999999</v>
          </cell>
          <cell r="GB1093">
            <v>0</v>
          </cell>
          <cell r="GD1093">
            <v>493.52500000000003</v>
          </cell>
          <cell r="GE1093">
            <v>419.71199999999999</v>
          </cell>
          <cell r="GF1093">
            <v>326.17629999999986</v>
          </cell>
          <cell r="GG1093">
            <v>167.74300000000008</v>
          </cell>
          <cell r="GH1093">
            <v>145.79421299999996</v>
          </cell>
          <cell r="GI1093">
            <v>54.448143999999964</v>
          </cell>
          <cell r="GJ1093">
            <v>1346.9500000000003</v>
          </cell>
          <cell r="GK1093">
            <v>1132.3516000000002</v>
          </cell>
          <cell r="GL1093">
            <v>1428.2665755999997</v>
          </cell>
          <cell r="GM1093">
            <v>944.28599999999972</v>
          </cell>
          <cell r="GN1093">
            <v>2611.0300000000007</v>
          </cell>
          <cell r="GO1093">
            <v>2074.3799999999997</v>
          </cell>
          <cell r="GP1093">
            <v>80.730268877315098</v>
          </cell>
          <cell r="GQ1093">
            <v>41.19899999999997</v>
          </cell>
          <cell r="GR1093">
            <v>130.09499999999997</v>
          </cell>
          <cell r="GS1093">
            <v>37.44600000000009</v>
          </cell>
          <cell r="GT1093">
            <v>158.00260000000003</v>
          </cell>
          <cell r="GU1093">
            <v>85.784000000000006</v>
          </cell>
          <cell r="GV1093">
            <v>203.74670000000009</v>
          </cell>
          <cell r="GW1093">
            <v>70.235337600000022</v>
          </cell>
          <cell r="GX1093">
            <v>99.015861000000001</v>
          </cell>
          <cell r="GY1093">
            <v>97.334599999999909</v>
          </cell>
          <cell r="GZ1093">
            <v>98.828000000000031</v>
          </cell>
          <cell r="HA1093">
            <v>118.41100900000018</v>
          </cell>
          <cell r="HB1093">
            <v>21.168199999999999</v>
          </cell>
          <cell r="HC1093">
            <v>9.3190000000000026</v>
          </cell>
          <cell r="HD1093">
            <v>272.3305535999998</v>
          </cell>
          <cell r="HE1093">
            <v>88.938821599999969</v>
          </cell>
          <cell r="HF1093">
            <v>213.62000000000023</v>
          </cell>
          <cell r="HG1093">
            <v>89.419999999999973</v>
          </cell>
          <cell r="HH1093">
            <v>165.42986160000007</v>
          </cell>
          <cell r="HI1093">
            <v>124.14211999999999</v>
          </cell>
          <cell r="HJ1093">
            <v>236.27600000000012</v>
          </cell>
          <cell r="HK1093">
            <v>173.92899999999995</v>
          </cell>
          <cell r="HL1093">
            <v>261.60544499999975</v>
          </cell>
          <cell r="HM1093">
            <v>199.93298799999988</v>
          </cell>
          <cell r="HN1093">
            <v>67.177999999999997</v>
          </cell>
          <cell r="HO1093">
            <v>59.309913600000016</v>
          </cell>
          <cell r="HP1093">
            <v>92.578999999999979</v>
          </cell>
          <cell r="HQ1093">
            <v>7.9698016000000038</v>
          </cell>
          <cell r="HR1093">
            <v>43.000699999999995</v>
          </cell>
          <cell r="HS1093">
            <v>31.624200000000016</v>
          </cell>
          <cell r="HT1093">
            <v>209.79999999999995</v>
          </cell>
          <cell r="HU1093">
            <v>195.93999999999977</v>
          </cell>
          <cell r="HV1093">
            <v>66.516999999999996</v>
          </cell>
          <cell r="HW1093">
            <v>60.499328999999975</v>
          </cell>
          <cell r="HX1093">
            <v>17.428999999999995</v>
          </cell>
          <cell r="HY1093">
            <v>11.257506000000003</v>
          </cell>
          <cell r="HZ1093">
            <v>3.8849999999999945</v>
          </cell>
          <cell r="IA1093">
            <v>0.44800000000000034</v>
          </cell>
          <cell r="IB1093">
            <v>12.264000000000006</v>
          </cell>
          <cell r="IC1093">
            <v>10.026767999999988</v>
          </cell>
          <cell r="ID1093">
            <v>2.6510000000000007</v>
          </cell>
          <cell r="IE1093">
            <v>0.26400000000000018</v>
          </cell>
          <cell r="IF1093">
            <v>1.5886880000000008</v>
          </cell>
          <cell r="IG1093">
            <v>0.18300000000000013</v>
          </cell>
          <cell r="IH1093">
            <v>2.8984229999999993</v>
          </cell>
          <cell r="II1093">
            <v>0.32600000000000023</v>
          </cell>
          <cell r="IJ1093">
            <v>389.91499999999951</v>
          </cell>
          <cell r="IK1093">
            <v>141.51</v>
          </cell>
          <cell r="IL1093">
            <v>151.15906240000012</v>
          </cell>
          <cell r="IM1093">
            <v>70.867180799999957</v>
          </cell>
        </row>
        <row r="1094">
          <cell r="A1094">
            <v>42731</v>
          </cell>
          <cell r="B1094">
            <v>27</v>
          </cell>
          <cell r="C1094">
            <v>12</v>
          </cell>
          <cell r="D1094">
            <v>2016</v>
          </cell>
          <cell r="E1094" t="str">
            <v>27122016</v>
          </cell>
          <cell r="F1094">
            <v>284.49</v>
          </cell>
          <cell r="G1094">
            <v>260.36</v>
          </cell>
          <cell r="H1094">
            <v>98.263999999999996</v>
          </cell>
          <cell r="I1094">
            <v>2.0270000000000001</v>
          </cell>
          <cell r="J1094">
            <v>1.7150000000000001</v>
          </cell>
          <cell r="K1094">
            <v>350.59</v>
          </cell>
          <cell r="M1094">
            <v>175.374</v>
          </cell>
          <cell r="N1094">
            <v>0.66900000000000004</v>
          </cell>
          <cell r="O1094">
            <v>1.843</v>
          </cell>
          <cell r="P1094">
            <v>369.476</v>
          </cell>
          <cell r="R1094">
            <v>114.485</v>
          </cell>
          <cell r="S1094">
            <v>0.13100000000000001</v>
          </cell>
          <cell r="T1094">
            <v>3.4000000000000002E-2</v>
          </cell>
          <cell r="U1094">
            <v>160.58000000000001</v>
          </cell>
          <cell r="W1094">
            <v>1111.8</v>
          </cell>
          <cell r="X1094">
            <v>0</v>
          </cell>
          <cell r="Y1094">
            <v>0.51</v>
          </cell>
          <cell r="Z1094">
            <v>5.94</v>
          </cell>
          <cell r="AA1094">
            <v>7.7</v>
          </cell>
          <cell r="AB1094">
            <v>1.0900000000000001</v>
          </cell>
          <cell r="AC1094">
            <v>1.61</v>
          </cell>
          <cell r="AD1094">
            <v>127.83</v>
          </cell>
          <cell r="AF1094">
            <v>840.28</v>
          </cell>
          <cell r="AG1094">
            <v>0.144263</v>
          </cell>
          <cell r="AH1094">
            <v>4.32</v>
          </cell>
          <cell r="AI1094">
            <v>42.5</v>
          </cell>
          <cell r="AJ1094">
            <v>18.649999999999999</v>
          </cell>
          <cell r="AK1094">
            <v>872.5</v>
          </cell>
          <cell r="AL1094">
            <v>3.14</v>
          </cell>
          <cell r="AM1094">
            <v>4.34</v>
          </cell>
          <cell r="AN1094">
            <v>215.88</v>
          </cell>
          <cell r="AP1094">
            <v>70.058000000000007</v>
          </cell>
          <cell r="AQ1094">
            <v>5.2999999999999999E-2</v>
          </cell>
          <cell r="AR1094">
            <v>0</v>
          </cell>
          <cell r="AS1094">
            <v>200.46</v>
          </cell>
          <cell r="AU1094">
            <v>102.502</v>
          </cell>
          <cell r="AV1094">
            <v>0</v>
          </cell>
          <cell r="AW1094">
            <v>0.13500000000000001</v>
          </cell>
          <cell r="AX1094">
            <v>221.28</v>
          </cell>
          <cell r="AZ1094">
            <v>127.88</v>
          </cell>
          <cell r="BA1094">
            <v>0</v>
          </cell>
          <cell r="BB1094">
            <v>0</v>
          </cell>
          <cell r="BC1094">
            <v>181.32</v>
          </cell>
          <cell r="BE1094">
            <v>261.58</v>
          </cell>
          <cell r="BF1094">
            <v>0</v>
          </cell>
          <cell r="BG1094">
            <v>0</v>
          </cell>
          <cell r="BH1094">
            <v>6.4459999999999997</v>
          </cell>
          <cell r="BI1094">
            <v>8.7959999999999994</v>
          </cell>
          <cell r="BJ1094">
            <v>1.3169088</v>
          </cell>
          <cell r="BK1094">
            <v>259.20999999999998</v>
          </cell>
          <cell r="BM1094">
            <v>71.14</v>
          </cell>
          <cell r="BN1094">
            <v>4.5999999999999999E-2</v>
          </cell>
          <cell r="BO1094">
            <v>0</v>
          </cell>
          <cell r="BP1094">
            <v>269.52</v>
          </cell>
          <cell r="BQ1094" t="str">
            <v>-</v>
          </cell>
          <cell r="BR1094">
            <v>119.197</v>
          </cell>
          <cell r="BS1094">
            <v>4.1000000000000002E-2</v>
          </cell>
          <cell r="BT1094">
            <v>0.17299999999999999</v>
          </cell>
          <cell r="BU1094">
            <v>6.1589999999999998</v>
          </cell>
          <cell r="BV1094">
            <v>236.57</v>
          </cell>
          <cell r="BX1094">
            <v>63.192</v>
          </cell>
          <cell r="BY1094">
            <v>0</v>
          </cell>
          <cell r="BZ1094">
            <v>0</v>
          </cell>
          <cell r="CA1094">
            <v>87.013999999999996</v>
          </cell>
          <cell r="CC1094">
            <v>240.5</v>
          </cell>
          <cell r="CD1094">
            <v>9.9360000000000004E-2</v>
          </cell>
          <cell r="CE1094">
            <v>6.3072000000000003E-2</v>
          </cell>
          <cell r="CF1094">
            <v>155.04</v>
          </cell>
          <cell r="CH1094">
            <v>160.66</v>
          </cell>
          <cell r="CI1094">
            <v>0.11</v>
          </cell>
          <cell r="CJ1094">
            <v>0.11</v>
          </cell>
          <cell r="CK1094">
            <v>48.26</v>
          </cell>
          <cell r="CM1094">
            <v>152.66</v>
          </cell>
          <cell r="CN1094">
            <v>0.17</v>
          </cell>
          <cell r="CO1094">
            <v>0.88400000000000001</v>
          </cell>
          <cell r="CP1094">
            <v>60.79</v>
          </cell>
          <cell r="CR1094">
            <v>226.86</v>
          </cell>
          <cell r="CS1094">
            <v>0</v>
          </cell>
          <cell r="CT1094">
            <v>3.2</v>
          </cell>
          <cell r="CU1094">
            <v>108.32</v>
          </cell>
          <cell r="CW1094">
            <v>214.07</v>
          </cell>
          <cell r="CX1094">
            <v>9.2339999999999992E-3</v>
          </cell>
          <cell r="CY1094">
            <v>0.21604000000000001</v>
          </cell>
          <cell r="CZ1094">
            <v>0</v>
          </cell>
          <cell r="DA1094">
            <v>0.21604000000000001</v>
          </cell>
          <cell r="DB1094">
            <v>42.29</v>
          </cell>
          <cell r="DD1094">
            <v>108.992</v>
          </cell>
          <cell r="DE1094">
            <v>8.6999999999999994E-2</v>
          </cell>
          <cell r="DF1094">
            <v>0.21574080000000001</v>
          </cell>
          <cell r="DG1094">
            <v>52.31</v>
          </cell>
          <cell r="DI1094">
            <v>68.251999999999995</v>
          </cell>
          <cell r="DJ1094">
            <v>0.11799999999999999</v>
          </cell>
          <cell r="DK1094">
            <v>0</v>
          </cell>
          <cell r="DL1094">
            <v>44.73</v>
          </cell>
          <cell r="DN1094">
            <v>27.844999999999999</v>
          </cell>
          <cell r="DO1094">
            <v>0.1</v>
          </cell>
          <cell r="DP1094">
            <v>0</v>
          </cell>
          <cell r="DQ1094">
            <v>33.770000000000003</v>
          </cell>
          <cell r="DS1094">
            <v>204.18</v>
          </cell>
          <cell r="DT1094">
            <v>0</v>
          </cell>
          <cell r="DU1094">
            <v>0.67</v>
          </cell>
          <cell r="DV1094">
            <v>28.56</v>
          </cell>
          <cell r="DX1094">
            <v>94.614000000000004</v>
          </cell>
          <cell r="DY1094">
            <v>0</v>
          </cell>
          <cell r="EE1094">
            <v>0.25</v>
          </cell>
          <cell r="EF1094">
            <v>63.37</v>
          </cell>
          <cell r="EH1094">
            <v>12.696999999999999</v>
          </cell>
          <cell r="EI1094">
            <v>1.7000000000000001E-2</v>
          </cell>
          <cell r="EM1094">
            <v>1.7000000000000001E-2</v>
          </cell>
          <cell r="EN1094">
            <v>20.91</v>
          </cell>
          <cell r="EP1094">
            <v>3.8620000000000001</v>
          </cell>
          <cell r="EQ1094">
            <v>6.0000000000000001E-3</v>
          </cell>
          <cell r="ER1094">
            <v>6.0000000000000001E-3</v>
          </cell>
          <cell r="ES1094">
            <v>43.08</v>
          </cell>
          <cell r="EU1094">
            <v>9.9770000000000003</v>
          </cell>
          <cell r="EV1094">
            <v>4.9000000000000002E-2</v>
          </cell>
          <cell r="EX1094">
            <v>4.9000000000000002E-2</v>
          </cell>
          <cell r="EY1094">
            <v>56.22</v>
          </cell>
          <cell r="FA1094">
            <v>2.2690000000000001</v>
          </cell>
          <cell r="FB1094">
            <v>3.0000000000000001E-3</v>
          </cell>
          <cell r="FC1094">
            <v>3.0000000000000001E-3</v>
          </cell>
          <cell r="FD1094">
            <v>60.39</v>
          </cell>
          <cell r="FF1094">
            <v>1.3560000000000001</v>
          </cell>
          <cell r="FG1094">
            <v>0</v>
          </cell>
          <cell r="FH1094">
            <v>2E-3</v>
          </cell>
          <cell r="FI1094">
            <v>72.650000000000006</v>
          </cell>
          <cell r="FK1094">
            <v>2.6909999999999998</v>
          </cell>
          <cell r="FL1094">
            <v>0</v>
          </cell>
          <cell r="FM1094">
            <v>4.0000000000000001E-3</v>
          </cell>
          <cell r="FN1094">
            <v>45.83</v>
          </cell>
          <cell r="FP1094">
            <v>238.59</v>
          </cell>
          <cell r="FQ1094">
            <v>0.09</v>
          </cell>
          <cell r="FR1094">
            <v>0</v>
          </cell>
          <cell r="FS1094">
            <v>128.11000000000001</v>
          </cell>
          <cell r="FU1094">
            <v>97.54</v>
          </cell>
          <cell r="FV1094">
            <v>0.50006400000001072</v>
          </cell>
          <cell r="FW1094">
            <v>1.3400639999999999</v>
          </cell>
          <cell r="GB1094">
            <v>0</v>
          </cell>
          <cell r="GD1094">
            <v>495.55200000000002</v>
          </cell>
          <cell r="GE1094">
            <v>421.42699999999996</v>
          </cell>
          <cell r="GF1094">
            <v>326.84529999999984</v>
          </cell>
          <cell r="GG1094">
            <v>169.58600000000007</v>
          </cell>
          <cell r="GH1094">
            <v>145.92521299999996</v>
          </cell>
          <cell r="GI1094">
            <v>54.482143999999963</v>
          </cell>
          <cell r="GJ1094">
            <v>1346.9500000000003</v>
          </cell>
          <cell r="GK1094">
            <v>1133.9616000000001</v>
          </cell>
          <cell r="GL1094">
            <v>1428.4108385999996</v>
          </cell>
          <cell r="GM1094">
            <v>948.60599999999977</v>
          </cell>
          <cell r="GN1094">
            <v>2614.1700000000005</v>
          </cell>
          <cell r="GO1094">
            <v>2078.7199999999998</v>
          </cell>
          <cell r="GP1094">
            <v>80.783268877315095</v>
          </cell>
          <cell r="GQ1094">
            <v>41.19899999999997</v>
          </cell>
          <cell r="GR1094">
            <v>130.09499999999997</v>
          </cell>
          <cell r="GS1094">
            <v>37.581000000000088</v>
          </cell>
          <cell r="GT1094">
            <v>158.00260000000003</v>
          </cell>
          <cell r="GU1094">
            <v>85.784000000000006</v>
          </cell>
          <cell r="GV1094">
            <v>203.74670000000009</v>
          </cell>
          <cell r="GW1094">
            <v>71.552246400000016</v>
          </cell>
          <cell r="GX1094">
            <v>99.061861000000007</v>
          </cell>
          <cell r="GY1094">
            <v>97.334599999999909</v>
          </cell>
          <cell r="GZ1094">
            <v>98.869000000000028</v>
          </cell>
          <cell r="HA1094">
            <v>118.58400900000018</v>
          </cell>
          <cell r="HB1094">
            <v>21.168199999999999</v>
          </cell>
          <cell r="HC1094">
            <v>9.3190000000000026</v>
          </cell>
          <cell r="HD1094">
            <v>272.42991359999979</v>
          </cell>
          <cell r="HE1094">
            <v>89.001893599999974</v>
          </cell>
          <cell r="HF1094">
            <v>213.73000000000025</v>
          </cell>
          <cell r="HG1094">
            <v>89.529999999999973</v>
          </cell>
          <cell r="HH1094">
            <v>165.59986160000005</v>
          </cell>
          <cell r="HI1094">
            <v>125.02611999999999</v>
          </cell>
          <cell r="HJ1094">
            <v>236.27600000000012</v>
          </cell>
          <cell r="HK1094">
            <v>177.12899999999993</v>
          </cell>
          <cell r="HL1094">
            <v>261.61467899999974</v>
          </cell>
          <cell r="HM1094">
            <v>200.14902799999987</v>
          </cell>
          <cell r="HN1094">
            <v>67.265000000000001</v>
          </cell>
          <cell r="HO1094">
            <v>59.525654400000015</v>
          </cell>
          <cell r="HP1094">
            <v>92.696999999999974</v>
          </cell>
          <cell r="HQ1094">
            <v>7.9698016000000038</v>
          </cell>
          <cell r="HR1094">
            <v>43.100699999999996</v>
          </cell>
          <cell r="HS1094">
            <v>31.624200000000016</v>
          </cell>
          <cell r="HT1094">
            <v>209.79999999999995</v>
          </cell>
          <cell r="HU1094">
            <v>196.60999999999976</v>
          </cell>
          <cell r="HV1094">
            <v>66.516999999999996</v>
          </cell>
          <cell r="HW1094">
            <v>60.749328999999975</v>
          </cell>
          <cell r="HX1094">
            <v>17.445999999999994</v>
          </cell>
          <cell r="HY1094">
            <v>11.274506000000002</v>
          </cell>
          <cell r="HZ1094">
            <v>3.8909999999999942</v>
          </cell>
          <cell r="IA1094">
            <v>0.45400000000000035</v>
          </cell>
          <cell r="IB1094">
            <v>12.313000000000006</v>
          </cell>
          <cell r="IC1094">
            <v>10.075767999999988</v>
          </cell>
          <cell r="ID1094">
            <v>2.6540000000000008</v>
          </cell>
          <cell r="IE1094">
            <v>0.26700000000000018</v>
          </cell>
          <cell r="IF1094">
            <v>1.5886880000000008</v>
          </cell>
          <cell r="IG1094">
            <v>0.18500000000000014</v>
          </cell>
          <cell r="IH1094">
            <v>2.8984229999999993</v>
          </cell>
          <cell r="II1094">
            <v>0.33000000000000024</v>
          </cell>
          <cell r="IJ1094">
            <v>390.00499999999948</v>
          </cell>
          <cell r="IK1094">
            <v>141.51</v>
          </cell>
          <cell r="IL1094">
            <v>151.65912640000013</v>
          </cell>
          <cell r="IM1094">
            <v>72.207244799999955</v>
          </cell>
        </row>
        <row r="1095">
          <cell r="A1095">
            <v>42732</v>
          </cell>
          <cell r="B1095">
            <v>28</v>
          </cell>
          <cell r="C1095">
            <v>12</v>
          </cell>
          <cell r="D1095">
            <v>2016</v>
          </cell>
          <cell r="E1095" t="str">
            <v>28122016</v>
          </cell>
          <cell r="F1095">
            <v>284.45</v>
          </cell>
          <cell r="G1095">
            <v>260.47000000000003</v>
          </cell>
          <cell r="H1095">
            <v>97.64</v>
          </cell>
          <cell r="I1095">
            <v>1.395</v>
          </cell>
          <cell r="J1095">
            <v>2.0190000000000001</v>
          </cell>
          <cell r="K1095">
            <v>350.51</v>
          </cell>
          <cell r="M1095">
            <v>174.33</v>
          </cell>
          <cell r="N1095">
            <v>0.87</v>
          </cell>
          <cell r="O1095">
            <v>1.913</v>
          </cell>
          <cell r="P1095">
            <v>369.495</v>
          </cell>
          <cell r="R1095">
            <v>114.57599999999999</v>
          </cell>
          <cell r="S1095">
            <v>0.14499999999999999</v>
          </cell>
          <cell r="T1095">
            <v>3.4000000000000002E-2</v>
          </cell>
          <cell r="U1095">
            <v>160.56</v>
          </cell>
          <cell r="W1095">
            <v>1107.5999999999999</v>
          </cell>
          <cell r="X1095">
            <v>0</v>
          </cell>
          <cell r="Y1095">
            <v>0.51</v>
          </cell>
          <cell r="Z1095">
            <v>9.84</v>
          </cell>
          <cell r="AA1095">
            <v>12.27</v>
          </cell>
          <cell r="AB1095">
            <v>1.0900000000000001</v>
          </cell>
          <cell r="AC1095">
            <v>2.36</v>
          </cell>
          <cell r="AD1095">
            <v>127.75</v>
          </cell>
          <cell r="AF1095">
            <v>836.88</v>
          </cell>
          <cell r="AG1095">
            <v>1.245357</v>
          </cell>
          <cell r="AH1095">
            <v>4.57</v>
          </cell>
          <cell r="AI1095">
            <v>42.48</v>
          </cell>
          <cell r="AJ1095">
            <v>17.88</v>
          </cell>
          <cell r="AK1095">
            <v>869</v>
          </cell>
          <cell r="AL1095">
            <v>1.38</v>
          </cell>
          <cell r="AM1095">
            <v>4.33</v>
          </cell>
          <cell r="AN1095">
            <v>215.88</v>
          </cell>
          <cell r="AP1095">
            <v>70.058000000000007</v>
          </cell>
          <cell r="AQ1095">
            <v>0.05</v>
          </cell>
          <cell r="AR1095">
            <v>0</v>
          </cell>
          <cell r="AS1095">
            <v>200.452</v>
          </cell>
          <cell r="AU1095">
            <v>102.267</v>
          </cell>
          <cell r="AV1095">
            <v>0</v>
          </cell>
          <cell r="AW1095">
            <v>0.14499999999999999</v>
          </cell>
          <cell r="AX1095">
            <v>221.28</v>
          </cell>
          <cell r="AZ1095">
            <v>127.88</v>
          </cell>
          <cell r="BA1095">
            <v>9.6000000000000002E-2</v>
          </cell>
          <cell r="BB1095">
            <v>0</v>
          </cell>
          <cell r="BC1095">
            <v>181.29</v>
          </cell>
          <cell r="BE1095">
            <v>259.88</v>
          </cell>
          <cell r="BF1095">
            <v>0</v>
          </cell>
          <cell r="BG1095">
            <v>0</v>
          </cell>
          <cell r="BH1095">
            <v>5.9560000000000004</v>
          </cell>
          <cell r="BI1095">
            <v>8.7530000000000001</v>
          </cell>
          <cell r="BJ1095">
            <v>1.2708576</v>
          </cell>
          <cell r="BK1095">
            <v>259.20999999999998</v>
          </cell>
          <cell r="BM1095">
            <v>71.14</v>
          </cell>
          <cell r="BN1095">
            <v>4.7E-2</v>
          </cell>
          <cell r="BO1095">
            <v>0</v>
          </cell>
          <cell r="BP1095">
            <v>269.45999999999998</v>
          </cell>
          <cell r="BQ1095" t="str">
            <v>-</v>
          </cell>
          <cell r="BR1095">
            <v>118.928</v>
          </cell>
          <cell r="BS1095">
            <v>0</v>
          </cell>
          <cell r="BT1095">
            <v>0.17199999999999999</v>
          </cell>
          <cell r="BU1095">
            <v>6.96</v>
          </cell>
          <cell r="BV1095">
            <v>236.57</v>
          </cell>
          <cell r="BX1095">
            <v>63.192</v>
          </cell>
          <cell r="BY1095">
            <v>4.2999999999999997E-2</v>
          </cell>
          <cell r="BZ1095">
            <v>0</v>
          </cell>
          <cell r="CA1095">
            <v>87.01</v>
          </cell>
          <cell r="CC1095">
            <v>240.3</v>
          </cell>
          <cell r="CD1095">
            <v>9.9360000000000004E-2</v>
          </cell>
          <cell r="CE1095">
            <v>6.3072000000000003E-2</v>
          </cell>
          <cell r="CF1095">
            <v>155.04</v>
          </cell>
          <cell r="CH1095">
            <v>160.66</v>
          </cell>
          <cell r="CI1095">
            <v>0.11</v>
          </cell>
          <cell r="CJ1095">
            <v>0.11</v>
          </cell>
          <cell r="CK1095">
            <v>48.22</v>
          </cell>
          <cell r="CM1095">
            <v>151.91</v>
          </cell>
          <cell r="CN1095">
            <v>0.18</v>
          </cell>
          <cell r="CO1095">
            <v>0.88400000000000001</v>
          </cell>
          <cell r="CP1095">
            <v>60.71</v>
          </cell>
          <cell r="CR1095">
            <v>223.55</v>
          </cell>
          <cell r="CS1095">
            <v>0</v>
          </cell>
          <cell r="CT1095">
            <v>3.2</v>
          </cell>
          <cell r="CU1095">
            <v>108.06</v>
          </cell>
          <cell r="CW1095">
            <v>212.79</v>
          </cell>
          <cell r="CX1095">
            <v>9.1179999999999994E-3</v>
          </cell>
          <cell r="CY1095">
            <v>0.21599299999999999</v>
          </cell>
          <cell r="CZ1095">
            <v>1.0001420000000001</v>
          </cell>
          <cell r="DA1095">
            <v>1.216135</v>
          </cell>
          <cell r="DB1095">
            <v>42.27</v>
          </cell>
          <cell r="DD1095">
            <v>108.63</v>
          </cell>
          <cell r="DE1095">
            <v>0.50700000000000001</v>
          </cell>
          <cell r="DF1095">
            <v>0.21556800000000001</v>
          </cell>
          <cell r="DG1095">
            <v>52.29</v>
          </cell>
          <cell r="DI1095">
            <v>68.037999999999997</v>
          </cell>
          <cell r="DJ1095">
            <v>0.01</v>
          </cell>
          <cell r="DK1095">
            <v>0</v>
          </cell>
          <cell r="DL1095">
            <v>44.71</v>
          </cell>
          <cell r="DN1095">
            <v>27.667000000000002</v>
          </cell>
          <cell r="DO1095">
            <v>0.1</v>
          </cell>
          <cell r="DP1095">
            <v>0</v>
          </cell>
          <cell r="DQ1095">
            <v>33.75</v>
          </cell>
          <cell r="DS1095">
            <v>203.5</v>
          </cell>
          <cell r="DT1095">
            <v>0</v>
          </cell>
          <cell r="DU1095">
            <v>0.67</v>
          </cell>
          <cell r="DV1095">
            <v>28.54</v>
          </cell>
          <cell r="DX1095">
            <v>94.323999999999998</v>
          </cell>
          <cell r="DY1095">
            <v>0</v>
          </cell>
          <cell r="EE1095">
            <v>0.25900000000000001</v>
          </cell>
          <cell r="EF1095">
            <v>63.36</v>
          </cell>
          <cell r="EH1095">
            <v>12.662000000000001</v>
          </cell>
          <cell r="EI1095">
            <v>0</v>
          </cell>
          <cell r="EM1095">
            <v>1.7999999999999999E-2</v>
          </cell>
          <cell r="EN1095">
            <v>20.91</v>
          </cell>
          <cell r="EP1095">
            <v>3.8620000000000001</v>
          </cell>
          <cell r="EQ1095">
            <v>6.0000000000000001E-3</v>
          </cell>
          <cell r="ER1095">
            <v>6.0000000000000001E-3</v>
          </cell>
          <cell r="ES1095">
            <v>43.07</v>
          </cell>
          <cell r="EU1095">
            <v>9.9559999999999995</v>
          </cell>
          <cell r="EV1095">
            <v>2.8000000000000001E-2</v>
          </cell>
          <cell r="EX1095">
            <v>4.9000000000000002E-2</v>
          </cell>
          <cell r="EY1095">
            <v>56.22</v>
          </cell>
          <cell r="FA1095">
            <v>2.2690000000000001</v>
          </cell>
          <cell r="FB1095">
            <v>3.0000000000000001E-3</v>
          </cell>
          <cell r="FC1095">
            <v>3.0000000000000001E-3</v>
          </cell>
          <cell r="FD1095">
            <v>60.38</v>
          </cell>
          <cell r="FF1095">
            <v>1.3520000000000001</v>
          </cell>
          <cell r="FG1095">
            <v>0</v>
          </cell>
          <cell r="FH1095">
            <v>2E-3</v>
          </cell>
          <cell r="FI1095">
            <v>72.650000000000006</v>
          </cell>
          <cell r="FK1095">
            <v>2.6909999999999998</v>
          </cell>
          <cell r="FL1095">
            <v>4.0000000000000001E-3</v>
          </cell>
          <cell r="FM1095">
            <v>4.0000000000000001E-3</v>
          </cell>
          <cell r="FN1095">
            <v>45.83</v>
          </cell>
          <cell r="FP1095">
            <v>238.59</v>
          </cell>
          <cell r="FQ1095">
            <v>0.09</v>
          </cell>
          <cell r="FR1095">
            <v>0</v>
          </cell>
          <cell r="FS1095">
            <v>128.06</v>
          </cell>
          <cell r="FU1095">
            <v>96.84</v>
          </cell>
          <cell r="FV1095">
            <v>0.64006399999999708</v>
          </cell>
          <cell r="FW1095">
            <v>1.3400639999999999</v>
          </cell>
          <cell r="GB1095">
            <v>0</v>
          </cell>
          <cell r="GD1095">
            <v>496.947</v>
          </cell>
          <cell r="GE1095">
            <v>423.44599999999997</v>
          </cell>
          <cell r="GF1095">
            <v>327.71529999999984</v>
          </cell>
          <cell r="GG1095">
            <v>171.49900000000008</v>
          </cell>
          <cell r="GH1095">
            <v>146.07021299999997</v>
          </cell>
          <cell r="GI1095">
            <v>54.516143999999962</v>
          </cell>
          <cell r="GJ1095">
            <v>1346.9500000000003</v>
          </cell>
          <cell r="GK1095">
            <v>1136.3216</v>
          </cell>
          <cell r="GL1095">
            <v>1429.6561955999996</v>
          </cell>
          <cell r="GM1095">
            <v>953.17599999999982</v>
          </cell>
          <cell r="GN1095">
            <v>2615.5500000000006</v>
          </cell>
          <cell r="GO1095">
            <v>2083.0499999999997</v>
          </cell>
          <cell r="GP1095">
            <v>80.833268877315092</v>
          </cell>
          <cell r="GQ1095">
            <v>41.19899999999997</v>
          </cell>
          <cell r="GR1095">
            <v>130.09499999999997</v>
          </cell>
          <cell r="GS1095">
            <v>37.726000000000091</v>
          </cell>
          <cell r="GT1095">
            <v>158.09860000000003</v>
          </cell>
          <cell r="GU1095">
            <v>85.784000000000006</v>
          </cell>
          <cell r="GV1095">
            <v>203.74670000000009</v>
          </cell>
          <cell r="GW1095">
            <v>72.823104000000015</v>
          </cell>
          <cell r="GX1095">
            <v>99.108861000000005</v>
          </cell>
          <cell r="GY1095">
            <v>97.334599999999909</v>
          </cell>
          <cell r="GZ1095">
            <v>98.869000000000028</v>
          </cell>
          <cell r="HA1095">
            <v>118.75600900000018</v>
          </cell>
          <cell r="HB1095">
            <v>21.211199999999998</v>
          </cell>
          <cell r="HC1095">
            <v>9.3190000000000026</v>
          </cell>
          <cell r="HD1095">
            <v>272.52927359999978</v>
          </cell>
          <cell r="HE1095">
            <v>89.064965599999979</v>
          </cell>
          <cell r="HF1095">
            <v>213.84000000000026</v>
          </cell>
          <cell r="HG1095">
            <v>89.639999999999972</v>
          </cell>
          <cell r="HH1095">
            <v>165.77986160000006</v>
          </cell>
          <cell r="HI1095">
            <v>125.91011999999999</v>
          </cell>
          <cell r="HJ1095">
            <v>236.27600000000012</v>
          </cell>
          <cell r="HK1095">
            <v>180.32899999999992</v>
          </cell>
          <cell r="HL1095">
            <v>261.62379699999974</v>
          </cell>
          <cell r="HM1095">
            <v>201.36516299999988</v>
          </cell>
          <cell r="HN1095">
            <v>67.772000000000006</v>
          </cell>
          <cell r="HO1095">
            <v>59.741222400000012</v>
          </cell>
          <cell r="HP1095">
            <v>92.706999999999979</v>
          </cell>
          <cell r="HQ1095">
            <v>7.9698016000000038</v>
          </cell>
          <cell r="HR1095">
            <v>43.200699999999998</v>
          </cell>
          <cell r="HS1095">
            <v>31.624200000000016</v>
          </cell>
          <cell r="HT1095">
            <v>209.79999999999995</v>
          </cell>
          <cell r="HU1095">
            <v>197.27999999999975</v>
          </cell>
          <cell r="HV1095">
            <v>66.516999999999996</v>
          </cell>
          <cell r="HW1095">
            <v>61.008328999999975</v>
          </cell>
          <cell r="HX1095">
            <v>17.445999999999994</v>
          </cell>
          <cell r="HY1095">
            <v>11.292506000000003</v>
          </cell>
          <cell r="HZ1095">
            <v>3.896999999999994</v>
          </cell>
          <cell r="IA1095">
            <v>0.46000000000000035</v>
          </cell>
          <cell r="IB1095">
            <v>12.341000000000006</v>
          </cell>
          <cell r="IC1095">
            <v>10.124767999999987</v>
          </cell>
          <cell r="ID1095">
            <v>2.6570000000000009</v>
          </cell>
          <cell r="IE1095">
            <v>0.27000000000000018</v>
          </cell>
          <cell r="IF1095">
            <v>1.5886880000000008</v>
          </cell>
          <cell r="IG1095">
            <v>0.18700000000000014</v>
          </cell>
          <cell r="IH1095">
            <v>2.9024229999999993</v>
          </cell>
          <cell r="II1095">
            <v>0.33400000000000024</v>
          </cell>
          <cell r="IJ1095">
            <v>390.09499999999946</v>
          </cell>
          <cell r="IK1095">
            <v>141.51</v>
          </cell>
          <cell r="IL1095">
            <v>152.29919040000013</v>
          </cell>
          <cell r="IM1095">
            <v>73.547308799999954</v>
          </cell>
        </row>
        <row r="1096">
          <cell r="A1096">
            <v>42733</v>
          </cell>
          <cell r="B1096">
            <v>29</v>
          </cell>
          <cell r="C1096">
            <v>12</v>
          </cell>
          <cell r="D1096">
            <v>2016</v>
          </cell>
          <cell r="E1096" t="str">
            <v>29122016</v>
          </cell>
          <cell r="F1096">
            <v>284.41000000000003</v>
          </cell>
          <cell r="G1096">
            <v>260.47000000000003</v>
          </cell>
          <cell r="H1096">
            <v>97.016000000000005</v>
          </cell>
          <cell r="I1096">
            <v>1.4530000000000001</v>
          </cell>
          <cell r="J1096">
            <v>2.077</v>
          </cell>
          <cell r="K1096">
            <v>350.43</v>
          </cell>
          <cell r="M1096">
            <v>173.28700000000001</v>
          </cell>
          <cell r="N1096">
            <v>0.85099999999999998</v>
          </cell>
          <cell r="O1096">
            <v>1.8939999999999999</v>
          </cell>
          <cell r="P1096">
            <v>369.39</v>
          </cell>
          <cell r="R1096">
            <v>114.072</v>
          </cell>
          <cell r="S1096">
            <v>0.433</v>
          </cell>
          <cell r="T1096">
            <v>0.91900000000000004</v>
          </cell>
          <cell r="U1096">
            <v>160.53</v>
          </cell>
          <cell r="W1096">
            <v>1101.3</v>
          </cell>
          <cell r="X1096">
            <v>0</v>
          </cell>
          <cell r="Y1096">
            <v>0.51</v>
          </cell>
          <cell r="Z1096">
            <v>9.7799999999999994</v>
          </cell>
          <cell r="AA1096">
            <v>16.82</v>
          </cell>
          <cell r="AB1096">
            <v>0.96</v>
          </cell>
          <cell r="AC1096">
            <v>2.95</v>
          </cell>
          <cell r="AD1096">
            <v>127.64</v>
          </cell>
          <cell r="AF1096">
            <v>832.2</v>
          </cell>
          <cell r="AG1096">
            <v>0.14801800000000001</v>
          </cell>
          <cell r="AH1096">
            <v>4.75</v>
          </cell>
          <cell r="AI1096">
            <v>42.45</v>
          </cell>
          <cell r="AJ1096">
            <v>17.850000000000001</v>
          </cell>
          <cell r="AK1096">
            <v>863.75</v>
          </cell>
          <cell r="AL1096">
            <v>0</v>
          </cell>
          <cell r="AM1096">
            <v>4.33</v>
          </cell>
          <cell r="AN1096">
            <v>215.88</v>
          </cell>
          <cell r="AP1096">
            <v>70.058000000000007</v>
          </cell>
          <cell r="AQ1096">
            <v>4.2999999999999997E-2</v>
          </cell>
          <cell r="AR1096">
            <v>0</v>
          </cell>
          <cell r="AS1096">
            <v>200.44300000000001</v>
          </cell>
          <cell r="AU1096">
            <v>102.003</v>
          </cell>
          <cell r="AV1096">
            <v>0</v>
          </cell>
          <cell r="AW1096">
            <v>0.124</v>
          </cell>
          <cell r="AX1096">
            <v>211.28</v>
          </cell>
          <cell r="AZ1096">
            <v>127.88</v>
          </cell>
          <cell r="BA1096">
            <v>8.2000000000000003E-2</v>
          </cell>
          <cell r="BB1096">
            <v>0</v>
          </cell>
          <cell r="BC1096">
            <v>181.26</v>
          </cell>
          <cell r="BE1096">
            <v>258.19</v>
          </cell>
          <cell r="BF1096">
            <v>0</v>
          </cell>
          <cell r="BG1096">
            <v>0</v>
          </cell>
          <cell r="BH1096">
            <v>5.95</v>
          </cell>
          <cell r="BI1096">
            <v>8.7210000000000001</v>
          </cell>
          <cell r="BJ1096">
            <v>1.2675744</v>
          </cell>
          <cell r="BK1096">
            <v>259.20999999999998</v>
          </cell>
          <cell r="BM1096">
            <v>71.14</v>
          </cell>
          <cell r="BN1096">
            <v>4.4999999999999998E-2</v>
          </cell>
          <cell r="BO1096">
            <v>0</v>
          </cell>
          <cell r="BP1096">
            <v>269.44</v>
          </cell>
          <cell r="BQ1096" t="str">
            <v>-</v>
          </cell>
          <cell r="BR1096">
            <v>118.566</v>
          </cell>
          <cell r="BS1096">
            <v>0</v>
          </cell>
          <cell r="BT1096">
            <v>0.17299999999999999</v>
          </cell>
          <cell r="BU1096">
            <v>6.9539999999999997</v>
          </cell>
          <cell r="BV1096">
            <v>236.57</v>
          </cell>
          <cell r="BX1096">
            <v>63.192</v>
          </cell>
          <cell r="BY1096">
            <v>6.5000000000000002E-2</v>
          </cell>
          <cell r="BZ1096">
            <v>2.5000000000000001E-2</v>
          </cell>
          <cell r="CA1096">
            <v>87.004999999999995</v>
          </cell>
          <cell r="CC1096">
            <v>240.2</v>
          </cell>
          <cell r="CD1096">
            <v>5.9615999999999995E-2</v>
          </cell>
          <cell r="CE1096">
            <v>6.3072000000000003E-2</v>
          </cell>
          <cell r="CF1096">
            <v>155.04</v>
          </cell>
          <cell r="CH1096">
            <v>160.66</v>
          </cell>
          <cell r="CI1096">
            <v>0.11</v>
          </cell>
          <cell r="CJ1096">
            <v>0.11</v>
          </cell>
          <cell r="CK1096">
            <v>48.21</v>
          </cell>
          <cell r="CM1096">
            <v>151.72</v>
          </cell>
          <cell r="CN1096">
            <v>0.31</v>
          </cell>
          <cell r="CO1096">
            <v>0.45200000000000001</v>
          </cell>
          <cell r="CP1096">
            <v>60.62</v>
          </cell>
          <cell r="CR1096">
            <v>220.24</v>
          </cell>
          <cell r="CS1096">
            <v>0</v>
          </cell>
          <cell r="CT1096">
            <v>3.2</v>
          </cell>
          <cell r="CU1096">
            <v>107.8</v>
          </cell>
          <cell r="CW1096">
            <v>211.5</v>
          </cell>
          <cell r="CX1096">
            <v>9.0030000000000006E-3</v>
          </cell>
          <cell r="CY1096">
            <v>0.21598500000000001</v>
          </cell>
          <cell r="CZ1096">
            <v>1.0003599999999999</v>
          </cell>
          <cell r="DA1096">
            <v>1.216345</v>
          </cell>
          <cell r="DB1096">
            <v>42.25</v>
          </cell>
          <cell r="DD1096">
            <v>108.268</v>
          </cell>
          <cell r="DE1096">
            <v>0</v>
          </cell>
          <cell r="DF1096">
            <v>0.21548160000000002</v>
          </cell>
          <cell r="DG1096">
            <v>52.27</v>
          </cell>
          <cell r="DI1096">
            <v>67.825000000000003</v>
          </cell>
          <cell r="DJ1096">
            <v>1.6E-2</v>
          </cell>
          <cell r="DK1096">
            <v>0</v>
          </cell>
          <cell r="DL1096">
            <v>44.69</v>
          </cell>
          <cell r="DN1096">
            <v>27.491</v>
          </cell>
          <cell r="DO1096">
            <v>5.8999999999999997E-2</v>
          </cell>
          <cell r="DP1096">
            <v>0</v>
          </cell>
          <cell r="DQ1096">
            <v>33.729999999999997</v>
          </cell>
          <cell r="DS1096">
            <v>202.82</v>
          </cell>
          <cell r="DT1096">
            <v>0</v>
          </cell>
          <cell r="DU1096">
            <v>0.67</v>
          </cell>
          <cell r="DV1096">
            <v>28.52</v>
          </cell>
          <cell r="DX1096">
            <v>94.034000000000006</v>
          </cell>
          <cell r="DY1096">
            <v>0</v>
          </cell>
          <cell r="EE1096">
            <v>0.249</v>
          </cell>
          <cell r="EF1096">
            <v>63.36</v>
          </cell>
          <cell r="EH1096">
            <v>12.662000000000001</v>
          </cell>
          <cell r="EI1096">
            <v>8.3000000000000004E-2</v>
          </cell>
          <cell r="EM1096">
            <v>8.3000000000000004E-2</v>
          </cell>
          <cell r="EN1096">
            <v>20.91</v>
          </cell>
          <cell r="EP1096">
            <v>3.8620000000000001</v>
          </cell>
          <cell r="EQ1096">
            <v>6.0000000000000001E-3</v>
          </cell>
          <cell r="ER1096">
            <v>6.0000000000000001E-3</v>
          </cell>
          <cell r="ES1096">
            <v>43.06</v>
          </cell>
          <cell r="EU1096">
            <v>9.9339999999999993</v>
          </cell>
          <cell r="EV1096">
            <v>2.5999999999999999E-2</v>
          </cell>
          <cell r="EX1096">
            <v>4.7E-2</v>
          </cell>
          <cell r="EY1096">
            <v>56.21</v>
          </cell>
          <cell r="FA1096">
            <v>2.258</v>
          </cell>
          <cell r="FB1096">
            <v>0</v>
          </cell>
          <cell r="FC1096">
            <v>3.0000000000000001E-3</v>
          </cell>
          <cell r="FD1096">
            <v>60.38</v>
          </cell>
          <cell r="FF1096">
            <v>1.3520000000000001</v>
          </cell>
          <cell r="FG1096">
            <v>2E-3</v>
          </cell>
          <cell r="FH1096">
            <v>2E-3</v>
          </cell>
          <cell r="FI1096">
            <v>72.64</v>
          </cell>
          <cell r="FK1096">
            <v>2.6840000000000002</v>
          </cell>
          <cell r="FL1096">
            <v>0</v>
          </cell>
          <cell r="FM1096">
            <v>4.0000000000000001E-3</v>
          </cell>
          <cell r="FN1096">
            <v>45.83</v>
          </cell>
          <cell r="FP1096">
            <v>238.59</v>
          </cell>
          <cell r="FQ1096">
            <v>0.09</v>
          </cell>
          <cell r="FR1096">
            <v>0</v>
          </cell>
          <cell r="FS1096">
            <v>128.02000000000001</v>
          </cell>
          <cell r="FU1096">
            <v>96.28</v>
          </cell>
          <cell r="FV1096">
            <v>0.78006399999999765</v>
          </cell>
          <cell r="FW1096">
            <v>1.3400639999999999</v>
          </cell>
          <cell r="GB1096">
            <v>0</v>
          </cell>
          <cell r="GD1096">
            <v>498.4</v>
          </cell>
          <cell r="GE1096">
            <v>425.52299999999997</v>
          </cell>
          <cell r="GF1096">
            <v>328.56629999999984</v>
          </cell>
          <cell r="GG1096">
            <v>173.39300000000009</v>
          </cell>
          <cell r="GH1096">
            <v>146.50321299999996</v>
          </cell>
          <cell r="GI1096">
            <v>55.435143999999958</v>
          </cell>
          <cell r="GJ1096">
            <v>1346.9500000000003</v>
          </cell>
          <cell r="GK1096">
            <v>1139.2716</v>
          </cell>
          <cell r="GL1096">
            <v>1429.8042135999997</v>
          </cell>
          <cell r="GM1096">
            <v>957.92599999999982</v>
          </cell>
          <cell r="GN1096">
            <v>2615.5500000000006</v>
          </cell>
          <cell r="GO1096">
            <v>2087.3799999999997</v>
          </cell>
          <cell r="GP1096">
            <v>80.876268877315098</v>
          </cell>
          <cell r="GQ1096">
            <v>41.19899999999997</v>
          </cell>
          <cell r="GR1096">
            <v>130.09499999999997</v>
          </cell>
          <cell r="GS1096">
            <v>37.850000000000094</v>
          </cell>
          <cell r="GT1096">
            <v>158.18060000000003</v>
          </cell>
          <cell r="GU1096">
            <v>85.784000000000006</v>
          </cell>
          <cell r="GV1096">
            <v>203.74670000000009</v>
          </cell>
          <cell r="GW1096">
            <v>74.090678400000016</v>
          </cell>
          <cell r="GX1096">
            <v>99.153861000000006</v>
          </cell>
          <cell r="GY1096">
            <v>97.334599999999909</v>
          </cell>
          <cell r="GZ1096">
            <v>98.869000000000028</v>
          </cell>
          <cell r="HA1096">
            <v>118.92900900000018</v>
          </cell>
          <cell r="HB1096">
            <v>21.276199999999999</v>
          </cell>
          <cell r="HC1096">
            <v>9.344000000000003</v>
          </cell>
          <cell r="HD1096">
            <v>272.58888959999979</v>
          </cell>
          <cell r="HE1096">
            <v>89.128037599999985</v>
          </cell>
          <cell r="HF1096">
            <v>213.95000000000027</v>
          </cell>
          <cell r="HG1096">
            <v>89.749999999999972</v>
          </cell>
          <cell r="HH1096">
            <v>166.08986160000006</v>
          </cell>
          <cell r="HI1096">
            <v>126.36211999999999</v>
          </cell>
          <cell r="HJ1096">
            <v>236.27600000000012</v>
          </cell>
          <cell r="HK1096">
            <v>183.52899999999991</v>
          </cell>
          <cell r="HL1096">
            <v>261.63279999999975</v>
          </cell>
          <cell r="HM1096">
            <v>202.58150799999987</v>
          </cell>
          <cell r="HN1096">
            <v>67.772000000000006</v>
          </cell>
          <cell r="HO1096">
            <v>59.956704000000009</v>
          </cell>
          <cell r="HP1096">
            <v>92.722999999999985</v>
          </cell>
          <cell r="HQ1096">
            <v>7.9698016000000038</v>
          </cell>
          <cell r="HR1096">
            <v>43.259699999999995</v>
          </cell>
          <cell r="HS1096">
            <v>31.624200000000016</v>
          </cell>
          <cell r="HT1096">
            <v>209.79999999999995</v>
          </cell>
          <cell r="HU1096">
            <v>197.94999999999973</v>
          </cell>
          <cell r="HV1096">
            <v>66.516999999999996</v>
          </cell>
          <cell r="HW1096">
            <v>61.257328999999977</v>
          </cell>
          <cell r="HX1096">
            <v>17.528999999999993</v>
          </cell>
          <cell r="HY1096">
            <v>11.375506000000003</v>
          </cell>
          <cell r="HZ1096">
            <v>3.9029999999999938</v>
          </cell>
          <cell r="IA1096">
            <v>0.46600000000000036</v>
          </cell>
          <cell r="IB1096">
            <v>12.367000000000006</v>
          </cell>
          <cell r="IC1096">
            <v>10.171767999999988</v>
          </cell>
          <cell r="ID1096">
            <v>2.6570000000000009</v>
          </cell>
          <cell r="IE1096">
            <v>0.27300000000000019</v>
          </cell>
          <cell r="IF1096">
            <v>1.5906880000000008</v>
          </cell>
          <cell r="IG1096">
            <v>0.18900000000000014</v>
          </cell>
          <cell r="IH1096">
            <v>2.9024229999999993</v>
          </cell>
          <cell r="II1096">
            <v>0.33800000000000024</v>
          </cell>
          <cell r="IJ1096">
            <v>390.18499999999943</v>
          </cell>
          <cell r="IK1096">
            <v>141.51</v>
          </cell>
          <cell r="IL1096">
            <v>153.07925440000014</v>
          </cell>
          <cell r="IM1096">
            <v>74.887372799999952</v>
          </cell>
        </row>
        <row r="1097">
          <cell r="A1097">
            <v>42734</v>
          </cell>
          <cell r="B1097">
            <v>30</v>
          </cell>
          <cell r="C1097">
            <v>12</v>
          </cell>
          <cell r="D1097">
            <v>2016</v>
          </cell>
          <cell r="E1097" t="str">
            <v>30122016</v>
          </cell>
          <cell r="F1097">
            <v>284.37</v>
          </cell>
          <cell r="G1097">
            <v>260.45999999999998</v>
          </cell>
          <cell r="H1097">
            <v>96.391999999999996</v>
          </cell>
          <cell r="I1097">
            <v>1.4490000000000001</v>
          </cell>
          <cell r="J1097">
            <v>2.073</v>
          </cell>
          <cell r="K1097">
            <v>350.35</v>
          </cell>
          <cell r="M1097">
            <v>172.244</v>
          </cell>
          <cell r="N1097">
            <v>0.83099999999999996</v>
          </cell>
          <cell r="O1097">
            <v>1.875</v>
          </cell>
          <cell r="P1097">
            <v>369.27</v>
          </cell>
          <cell r="R1097">
            <v>113.496</v>
          </cell>
          <cell r="S1097">
            <v>0.502</v>
          </cell>
          <cell r="T1097">
            <v>1.0589999999999999</v>
          </cell>
          <cell r="U1097">
            <v>160.5</v>
          </cell>
          <cell r="W1097">
            <v>1095</v>
          </cell>
          <cell r="X1097">
            <v>0</v>
          </cell>
          <cell r="Y1097">
            <v>0.5</v>
          </cell>
          <cell r="Z1097">
            <v>9.76</v>
          </cell>
          <cell r="AA1097">
            <v>19.07</v>
          </cell>
          <cell r="AB1097">
            <v>0.90999999999999992</v>
          </cell>
          <cell r="AC1097">
            <v>3.2800000000000002</v>
          </cell>
          <cell r="AD1097">
            <v>127.54</v>
          </cell>
          <cell r="AF1097">
            <v>827.95</v>
          </cell>
          <cell r="AG1097">
            <v>0.572098</v>
          </cell>
          <cell r="AH1097">
            <v>4.75</v>
          </cell>
          <cell r="AI1097">
            <v>42.42</v>
          </cell>
          <cell r="AJ1097">
            <v>17.850000000000001</v>
          </cell>
          <cell r="AK1097">
            <v>858.5</v>
          </cell>
          <cell r="AL1097">
            <v>0</v>
          </cell>
          <cell r="AM1097">
            <v>4.38</v>
          </cell>
          <cell r="AN1097">
            <v>215.87</v>
          </cell>
          <cell r="AP1097">
            <v>69.945999999999998</v>
          </cell>
          <cell r="AQ1097">
            <v>0</v>
          </cell>
          <cell r="AR1097">
            <v>0</v>
          </cell>
          <cell r="AS1097">
            <v>200.434</v>
          </cell>
          <cell r="AU1097">
            <v>101.739</v>
          </cell>
          <cell r="AV1097">
            <v>0</v>
          </cell>
          <cell r="AW1097">
            <v>0.123</v>
          </cell>
          <cell r="AX1097">
            <v>221.27</v>
          </cell>
          <cell r="AZ1097">
            <v>127.67</v>
          </cell>
          <cell r="BA1097">
            <v>0</v>
          </cell>
          <cell r="BB1097">
            <v>0</v>
          </cell>
          <cell r="BC1097">
            <v>181.24</v>
          </cell>
          <cell r="BE1097">
            <v>257.06</v>
          </cell>
          <cell r="BF1097">
            <v>0</v>
          </cell>
          <cell r="BG1097">
            <v>0</v>
          </cell>
          <cell r="BH1097">
            <v>5.9379999999999997</v>
          </cell>
          <cell r="BI1097">
            <v>8.6989999999999998</v>
          </cell>
          <cell r="BJ1097">
            <v>1.2646368000000001</v>
          </cell>
          <cell r="BK1097">
            <v>259.2</v>
          </cell>
          <cell r="BM1097">
            <v>71.069999999999993</v>
          </cell>
          <cell r="BN1097">
            <v>0</v>
          </cell>
          <cell r="BO1097">
            <v>0</v>
          </cell>
          <cell r="BP1097">
            <v>269.54000000000002</v>
          </cell>
          <cell r="BQ1097" t="str">
            <v>-</v>
          </cell>
          <cell r="BR1097">
            <v>118.319</v>
          </cell>
          <cell r="BS1097">
            <v>4.5999999999999999E-2</v>
          </cell>
          <cell r="BT1097">
            <v>0.17299999999999999</v>
          </cell>
          <cell r="BU1097">
            <v>4.9249999999999998</v>
          </cell>
          <cell r="BV1097">
            <v>236.56</v>
          </cell>
          <cell r="BX1097">
            <v>63.052</v>
          </cell>
          <cell r="BY1097">
            <v>0</v>
          </cell>
          <cell r="BZ1097">
            <v>6.0000000000000001E-3</v>
          </cell>
          <cell r="CA1097">
            <v>87</v>
          </cell>
          <cell r="CC1097">
            <v>240</v>
          </cell>
          <cell r="CD1097">
            <v>5.9615999999999995E-2</v>
          </cell>
          <cell r="CE1097">
            <v>6.3072000000000003E-2</v>
          </cell>
          <cell r="CF1097">
            <v>155.04</v>
          </cell>
          <cell r="CH1097">
            <v>160.66</v>
          </cell>
          <cell r="CI1097">
            <v>0.11</v>
          </cell>
          <cell r="CJ1097">
            <v>0.11</v>
          </cell>
          <cell r="CK1097">
            <v>48.19</v>
          </cell>
          <cell r="CM1097">
            <v>151.35</v>
          </cell>
          <cell r="CN1097">
            <v>0.13</v>
          </cell>
          <cell r="CO1097">
            <v>0.45200000000000001</v>
          </cell>
          <cell r="CP1097">
            <v>60.53</v>
          </cell>
          <cell r="CR1097">
            <v>216.93</v>
          </cell>
          <cell r="CS1097">
            <v>0</v>
          </cell>
          <cell r="CT1097">
            <v>3.2</v>
          </cell>
          <cell r="CU1097">
            <v>107.54</v>
          </cell>
          <cell r="CW1097">
            <v>210.26</v>
          </cell>
          <cell r="CX1097">
            <v>8.8570000000000003E-3</v>
          </cell>
          <cell r="CY1097">
            <v>0.17280599999999999</v>
          </cell>
          <cell r="CZ1097">
            <v>1.0006219999999999</v>
          </cell>
          <cell r="DA1097">
            <v>1.1734279999999999</v>
          </cell>
          <cell r="DB1097">
            <v>42.22</v>
          </cell>
          <cell r="DD1097">
            <v>107.724</v>
          </cell>
          <cell r="DE1097">
            <v>0</v>
          </cell>
          <cell r="DF1097">
            <v>0.21522240000000001</v>
          </cell>
          <cell r="DG1097">
            <v>52.25</v>
          </cell>
          <cell r="DI1097">
            <v>67.611999999999995</v>
          </cell>
          <cell r="DJ1097">
            <v>0</v>
          </cell>
          <cell r="DK1097">
            <v>0</v>
          </cell>
          <cell r="DL1097">
            <v>44.67</v>
          </cell>
          <cell r="DN1097">
            <v>27.314</v>
          </cell>
          <cell r="DO1097">
            <v>5.8000000000000003E-2</v>
          </cell>
          <cell r="DP1097">
            <v>0</v>
          </cell>
          <cell r="DQ1097">
            <v>33.700000000000003</v>
          </cell>
          <cell r="DS1097">
            <v>201.8</v>
          </cell>
          <cell r="DT1097">
            <v>0</v>
          </cell>
          <cell r="DU1097">
            <v>0.67</v>
          </cell>
          <cell r="DV1097">
            <v>28.49</v>
          </cell>
          <cell r="DX1097">
            <v>93.597999999999999</v>
          </cell>
          <cell r="DY1097">
            <v>0</v>
          </cell>
          <cell r="EE1097">
            <v>0.245</v>
          </cell>
          <cell r="EF1097">
            <v>63.35</v>
          </cell>
          <cell r="EH1097">
            <v>12.628</v>
          </cell>
          <cell r="EI1097">
            <v>2E-3</v>
          </cell>
          <cell r="EM1097">
            <v>3.5999999999999997E-2</v>
          </cell>
          <cell r="EN1097">
            <v>20.9</v>
          </cell>
          <cell r="EP1097">
            <v>3.85</v>
          </cell>
          <cell r="EQ1097">
            <v>0</v>
          </cell>
          <cell r="ER1097">
            <v>6.0000000000000001E-3</v>
          </cell>
          <cell r="ES1097">
            <v>43.05</v>
          </cell>
          <cell r="EU1097">
            <v>9.9130000000000003</v>
          </cell>
          <cell r="EV1097">
            <v>2.7E-2</v>
          </cell>
          <cell r="EX1097">
            <v>4.8000000000000001E-2</v>
          </cell>
          <cell r="EY1097">
            <v>56.22</v>
          </cell>
          <cell r="FA1097">
            <v>2.2690000000000001</v>
          </cell>
          <cell r="FB1097">
            <v>1.4999999999999999E-2</v>
          </cell>
          <cell r="FC1097">
            <v>3.0000000000000001E-3</v>
          </cell>
          <cell r="FD1097">
            <v>60.38</v>
          </cell>
          <cell r="FF1097">
            <v>1.3520000000000001</v>
          </cell>
          <cell r="FG1097">
            <v>2E-3</v>
          </cell>
          <cell r="FH1097">
            <v>2E-3</v>
          </cell>
          <cell r="FI1097">
            <v>72.64</v>
          </cell>
          <cell r="FK1097">
            <v>2.6840000000000002</v>
          </cell>
          <cell r="FL1097">
            <v>4.0000000000000001E-3</v>
          </cell>
          <cell r="FM1097">
            <v>4.0000000000000001E-3</v>
          </cell>
          <cell r="FN1097">
            <v>45.81</v>
          </cell>
          <cell r="FP1097">
            <v>238.07</v>
          </cell>
          <cell r="FQ1097">
            <v>0</v>
          </cell>
          <cell r="FR1097">
            <v>0</v>
          </cell>
          <cell r="FS1097">
            <v>127.99</v>
          </cell>
          <cell r="FU1097">
            <v>95.84</v>
          </cell>
          <cell r="FV1097">
            <v>0.9000640000000022</v>
          </cell>
          <cell r="FW1097">
            <v>1.3400639999999999</v>
          </cell>
          <cell r="GB1097">
            <v>0</v>
          </cell>
          <cell r="GD1097">
            <v>499.84899999999999</v>
          </cell>
          <cell r="GE1097">
            <v>427.59599999999995</v>
          </cell>
          <cell r="GF1097">
            <v>329.39729999999986</v>
          </cell>
          <cell r="GG1097">
            <v>175.26800000000009</v>
          </cell>
          <cell r="GH1097">
            <v>147.00521299999997</v>
          </cell>
          <cell r="GI1097">
            <v>56.494143999999956</v>
          </cell>
          <cell r="GJ1097">
            <v>1346.9500000000003</v>
          </cell>
          <cell r="GK1097">
            <v>1142.5516</v>
          </cell>
          <cell r="GL1097">
            <v>1430.3763115999998</v>
          </cell>
          <cell r="GM1097">
            <v>962.67599999999982</v>
          </cell>
          <cell r="GN1097">
            <v>2615.5500000000006</v>
          </cell>
          <cell r="GO1097">
            <v>2091.7599999999998</v>
          </cell>
          <cell r="GP1097">
            <v>80.876268877315098</v>
          </cell>
          <cell r="GQ1097">
            <v>41.19899999999997</v>
          </cell>
          <cell r="GR1097">
            <v>130.09499999999997</v>
          </cell>
          <cell r="GS1097">
            <v>37.973000000000091</v>
          </cell>
          <cell r="GT1097">
            <v>158.18060000000003</v>
          </cell>
          <cell r="GU1097">
            <v>85.784000000000006</v>
          </cell>
          <cell r="GV1097">
            <v>203.74670000000009</v>
          </cell>
          <cell r="GW1097">
            <v>75.355315200000021</v>
          </cell>
          <cell r="GX1097">
            <v>99.153861000000006</v>
          </cell>
          <cell r="GY1097">
            <v>97.334599999999909</v>
          </cell>
          <cell r="GZ1097">
            <v>98.915000000000035</v>
          </cell>
          <cell r="HA1097">
            <v>119.10200900000018</v>
          </cell>
          <cell r="HB1097">
            <v>21.276199999999999</v>
          </cell>
          <cell r="HC1097">
            <v>9.3500000000000032</v>
          </cell>
          <cell r="HD1097">
            <v>272.64850559999979</v>
          </cell>
          <cell r="HE1097">
            <v>89.19110959999999</v>
          </cell>
          <cell r="HF1097">
            <v>214.06000000000029</v>
          </cell>
          <cell r="HG1097">
            <v>89.859999999999971</v>
          </cell>
          <cell r="HH1097">
            <v>166.21986160000006</v>
          </cell>
          <cell r="HI1097">
            <v>126.81411999999999</v>
          </cell>
          <cell r="HJ1097">
            <v>236.27600000000012</v>
          </cell>
          <cell r="HK1097">
            <v>186.7289999999999</v>
          </cell>
          <cell r="HL1097">
            <v>261.64165699999973</v>
          </cell>
          <cell r="HM1097">
            <v>203.75493599999987</v>
          </cell>
          <cell r="HN1097">
            <v>67.772000000000006</v>
          </cell>
          <cell r="HO1097">
            <v>60.171926400000011</v>
          </cell>
          <cell r="HP1097">
            <v>92.722999999999985</v>
          </cell>
          <cell r="HQ1097">
            <v>7.9698016000000038</v>
          </cell>
          <cell r="HR1097">
            <v>43.317699999999995</v>
          </cell>
          <cell r="HS1097">
            <v>31.624200000000016</v>
          </cell>
          <cell r="HT1097">
            <v>209.79999999999995</v>
          </cell>
          <cell r="HU1097">
            <v>198.61999999999972</v>
          </cell>
          <cell r="HV1097">
            <v>66.516999999999996</v>
          </cell>
          <cell r="HW1097">
            <v>61.502328999999975</v>
          </cell>
          <cell r="HX1097">
            <v>17.530999999999992</v>
          </cell>
          <cell r="HY1097">
            <v>11.411506000000003</v>
          </cell>
          <cell r="HZ1097">
            <v>3.9029999999999938</v>
          </cell>
          <cell r="IA1097">
            <v>0.47200000000000036</v>
          </cell>
          <cell r="IB1097">
            <v>12.394000000000005</v>
          </cell>
          <cell r="IC1097">
            <v>10.219767999999988</v>
          </cell>
          <cell r="ID1097">
            <v>2.672000000000001</v>
          </cell>
          <cell r="IE1097">
            <v>0.27600000000000019</v>
          </cell>
          <cell r="IF1097">
            <v>1.5926880000000008</v>
          </cell>
          <cell r="IG1097">
            <v>0.19100000000000014</v>
          </cell>
          <cell r="IH1097">
            <v>2.9064229999999993</v>
          </cell>
          <cell r="II1097">
            <v>0.34200000000000025</v>
          </cell>
          <cell r="IJ1097">
            <v>390.18499999999943</v>
          </cell>
          <cell r="IK1097">
            <v>141.51</v>
          </cell>
          <cell r="IL1097">
            <v>153.97931840000015</v>
          </cell>
          <cell r="IM1097">
            <v>76.22743679999995</v>
          </cell>
        </row>
        <row r="1098">
          <cell r="A1098">
            <v>42735</v>
          </cell>
          <cell r="B1098">
            <v>31</v>
          </cell>
          <cell r="C1098">
            <v>12</v>
          </cell>
          <cell r="D1098">
            <v>2016</v>
          </cell>
          <cell r="E1098" t="str">
            <v>31122016</v>
          </cell>
          <cell r="F1098">
            <v>284.34800000000001</v>
          </cell>
          <cell r="G1098">
            <v>260.45999999999998</v>
          </cell>
          <cell r="H1098">
            <v>96.049000000000007</v>
          </cell>
          <cell r="I1098">
            <v>1.726</v>
          </cell>
          <cell r="J1098">
            <v>2.069</v>
          </cell>
          <cell r="K1098">
            <v>350.21</v>
          </cell>
          <cell r="M1098">
            <v>170.41800000000001</v>
          </cell>
          <cell r="N1098">
            <v>0.39100000000000001</v>
          </cell>
          <cell r="O1098">
            <v>2.2170000000000001</v>
          </cell>
          <cell r="P1098">
            <v>369.15800000000002</v>
          </cell>
          <cell r="R1098">
            <v>112.95399999999999</v>
          </cell>
          <cell r="S1098">
            <v>0.49099999999999999</v>
          </cell>
          <cell r="T1098">
            <v>1.014</v>
          </cell>
          <cell r="U1098">
            <v>160.47999999999999</v>
          </cell>
          <cell r="W1098">
            <v>1090.8</v>
          </cell>
          <cell r="X1098">
            <v>0</v>
          </cell>
          <cell r="Y1098">
            <v>0.5</v>
          </cell>
          <cell r="Z1098">
            <v>9.74</v>
          </cell>
          <cell r="AA1098">
            <v>19.059999999999999</v>
          </cell>
          <cell r="AB1098">
            <v>0.85000000000000009</v>
          </cell>
          <cell r="AC1098">
            <v>3.42</v>
          </cell>
          <cell r="AD1098">
            <v>127.42</v>
          </cell>
          <cell r="AF1098">
            <v>822.85</v>
          </cell>
          <cell r="AG1098">
            <v>0</v>
          </cell>
          <cell r="AH1098">
            <v>4.75</v>
          </cell>
          <cell r="AI1098">
            <v>42.39</v>
          </cell>
          <cell r="AJ1098">
            <v>17.850000000000001</v>
          </cell>
          <cell r="AK1098">
            <v>853.25</v>
          </cell>
          <cell r="AL1098">
            <v>0</v>
          </cell>
          <cell r="AM1098">
            <v>4.37</v>
          </cell>
          <cell r="AN1098">
            <v>215.87</v>
          </cell>
          <cell r="AP1098">
            <v>69.945999999999998</v>
          </cell>
          <cell r="AQ1098">
            <v>4.3999999999999997E-2</v>
          </cell>
          <cell r="AR1098">
            <v>0</v>
          </cell>
          <cell r="AS1098">
            <v>200.42699999999999</v>
          </cell>
          <cell r="AU1098">
            <v>101.533</v>
          </cell>
          <cell r="AV1098">
            <v>0</v>
          </cell>
          <cell r="AW1098">
            <v>0.11600000000000001</v>
          </cell>
          <cell r="AX1098">
            <v>221.27</v>
          </cell>
          <cell r="AZ1098">
            <v>127.67</v>
          </cell>
          <cell r="BA1098">
            <v>8.3000000000000004E-2</v>
          </cell>
          <cell r="BB1098">
            <v>0</v>
          </cell>
          <cell r="BC1098">
            <v>181.21</v>
          </cell>
          <cell r="BE1098">
            <v>255.36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259.2</v>
          </cell>
          <cell r="BM1098">
            <v>71.069999999999993</v>
          </cell>
          <cell r="BN1098">
            <v>4.5999999999999999E-2</v>
          </cell>
          <cell r="BO1098">
            <v>0</v>
          </cell>
          <cell r="BP1098">
            <v>269.73</v>
          </cell>
          <cell r="BQ1098" t="str">
            <v>-</v>
          </cell>
          <cell r="BR1098">
            <v>118.099</v>
          </cell>
          <cell r="BS1098">
            <v>7.9000000000000001E-2</v>
          </cell>
          <cell r="BT1098">
            <v>0.17299999999999999</v>
          </cell>
          <cell r="BU1098">
            <v>1.3180000000000001</v>
          </cell>
          <cell r="BV1098">
            <v>236.56</v>
          </cell>
          <cell r="BX1098">
            <v>63.052</v>
          </cell>
          <cell r="BY1098">
            <v>4.3999999999999997E-2</v>
          </cell>
          <cell r="BZ1098">
            <v>6.0000000000000001E-3</v>
          </cell>
          <cell r="CA1098">
            <v>86.995999999999995</v>
          </cell>
          <cell r="CC1098">
            <v>239.8</v>
          </cell>
          <cell r="CD1098">
            <v>3.9744000000000002E-2</v>
          </cell>
          <cell r="CE1098">
            <v>6.3072000000000003E-2</v>
          </cell>
          <cell r="CF1098">
            <v>155.04</v>
          </cell>
          <cell r="CH1098">
            <v>160.66</v>
          </cell>
          <cell r="CI1098">
            <v>0.11</v>
          </cell>
          <cell r="CJ1098">
            <v>0.11</v>
          </cell>
          <cell r="CK1098">
            <v>48.17</v>
          </cell>
          <cell r="CM1098">
            <v>150.97999999999999</v>
          </cell>
          <cell r="CN1098">
            <v>0.13</v>
          </cell>
          <cell r="CO1098">
            <v>0.45200000000000001</v>
          </cell>
          <cell r="CP1098">
            <v>60.44</v>
          </cell>
          <cell r="CR1098">
            <v>213.62</v>
          </cell>
          <cell r="CS1098">
            <v>0</v>
          </cell>
          <cell r="CT1098">
            <v>3.2</v>
          </cell>
          <cell r="CU1098">
            <v>107.29</v>
          </cell>
          <cell r="CW1098">
            <v>209.02</v>
          </cell>
          <cell r="CX1098">
            <v>8.7299999999999999E-3</v>
          </cell>
          <cell r="CY1098">
            <v>0.17279700000000001</v>
          </cell>
          <cell r="CZ1098">
            <v>1.0008699999999999</v>
          </cell>
          <cell r="DA1098">
            <v>1.173667</v>
          </cell>
          <cell r="DB1098">
            <v>42.21</v>
          </cell>
          <cell r="DD1098">
            <v>107.54300000000001</v>
          </cell>
          <cell r="DE1098">
            <v>6.5000000000000002E-2</v>
          </cell>
          <cell r="DF1098">
            <v>0.21513600000000002</v>
          </cell>
          <cell r="DG1098">
            <v>52.24</v>
          </cell>
          <cell r="DI1098">
            <v>67.504999999999995</v>
          </cell>
          <cell r="DJ1098">
            <v>6.0999999999999999E-2</v>
          </cell>
          <cell r="DK1098">
            <v>0</v>
          </cell>
          <cell r="DL1098">
            <v>44.65</v>
          </cell>
          <cell r="DN1098">
            <v>27.138000000000002</v>
          </cell>
          <cell r="DO1098">
            <v>0.36099999999999999</v>
          </cell>
          <cell r="DP1098">
            <v>0</v>
          </cell>
          <cell r="DQ1098">
            <v>33.68</v>
          </cell>
          <cell r="DS1098">
            <v>201.12</v>
          </cell>
          <cell r="DT1098">
            <v>0</v>
          </cell>
          <cell r="DU1098">
            <v>0.67</v>
          </cell>
          <cell r="DV1098">
            <v>28.46</v>
          </cell>
          <cell r="DX1098">
            <v>93.162000000000006</v>
          </cell>
          <cell r="DY1098">
            <v>0</v>
          </cell>
          <cell r="EE1098">
            <v>0.24299999999999999</v>
          </cell>
          <cell r="EF1098">
            <v>63.35</v>
          </cell>
          <cell r="EH1098">
            <v>12.628</v>
          </cell>
          <cell r="EI1098">
            <v>1.7999999999999999E-2</v>
          </cell>
          <cell r="EM1098">
            <v>1.7999999999999999E-2</v>
          </cell>
          <cell r="EN1098">
            <v>20.9</v>
          </cell>
          <cell r="EP1098">
            <v>3.85</v>
          </cell>
          <cell r="EQ1098">
            <v>6.0000000000000001E-3</v>
          </cell>
          <cell r="ER1098">
            <v>6.0000000000000001E-3</v>
          </cell>
          <cell r="ES1098">
            <v>43.04</v>
          </cell>
          <cell r="EU1098">
            <v>9.8919999999999995</v>
          </cell>
          <cell r="EV1098">
            <v>2.9000000000000001E-2</v>
          </cell>
          <cell r="EX1098">
            <v>0.05</v>
          </cell>
          <cell r="EY1098">
            <v>56.21</v>
          </cell>
          <cell r="FA1098">
            <v>2.258</v>
          </cell>
          <cell r="FB1098">
            <v>0</v>
          </cell>
          <cell r="FC1098">
            <v>3.0000000000000001E-3</v>
          </cell>
          <cell r="FD1098">
            <v>60.37</v>
          </cell>
          <cell r="FF1098">
            <v>1.3480000000000001</v>
          </cell>
          <cell r="FG1098">
            <v>0</v>
          </cell>
          <cell r="FH1098">
            <v>2E-3</v>
          </cell>
          <cell r="FI1098">
            <v>72.64</v>
          </cell>
          <cell r="FK1098">
            <v>2.6840000000000002</v>
          </cell>
          <cell r="FL1098">
            <v>4.0000000000000001E-3</v>
          </cell>
          <cell r="FM1098">
            <v>4.0000000000000001E-3</v>
          </cell>
          <cell r="FN1098">
            <v>45.8</v>
          </cell>
          <cell r="FP1098">
            <v>237.8</v>
          </cell>
          <cell r="FQ1098">
            <v>0</v>
          </cell>
          <cell r="FR1098">
            <v>0</v>
          </cell>
          <cell r="FS1098">
            <v>127.98</v>
          </cell>
          <cell r="FU1098">
            <v>95.68</v>
          </cell>
          <cell r="FV1098">
            <v>1.1800640000000033</v>
          </cell>
          <cell r="FW1098">
            <v>1.3400639999999999</v>
          </cell>
          <cell r="GB1098">
            <v>0</v>
          </cell>
          <cell r="GD1098">
            <v>501.57499999999999</v>
          </cell>
          <cell r="GE1098">
            <v>429.66499999999996</v>
          </cell>
          <cell r="GF1098">
            <v>329.78829999999988</v>
          </cell>
          <cell r="GG1098">
            <v>177.4850000000001</v>
          </cell>
          <cell r="GH1098">
            <v>147.49621299999998</v>
          </cell>
          <cell r="GI1098">
            <v>57.508143999999959</v>
          </cell>
          <cell r="GJ1098">
            <v>1346.9500000000003</v>
          </cell>
          <cell r="GK1098">
            <v>1145.9716000000001</v>
          </cell>
          <cell r="GL1098">
            <v>1430.3763115999998</v>
          </cell>
          <cell r="GM1098">
            <v>967.42599999999982</v>
          </cell>
          <cell r="GN1098">
            <v>2615.5500000000006</v>
          </cell>
          <cell r="GO1098">
            <v>2096.1299999999997</v>
          </cell>
          <cell r="GP1098">
            <v>80.920268877315095</v>
          </cell>
          <cell r="GQ1098">
            <v>41.19899999999997</v>
          </cell>
          <cell r="GR1098">
            <v>130.09499999999997</v>
          </cell>
          <cell r="GS1098">
            <v>38.089000000000091</v>
          </cell>
          <cell r="GT1098">
            <v>158.26360000000003</v>
          </cell>
          <cell r="GU1098">
            <v>85.784000000000006</v>
          </cell>
          <cell r="GV1098">
            <v>203.74670000000009</v>
          </cell>
          <cell r="GW1098">
            <v>75.355315200000021</v>
          </cell>
          <cell r="GX1098">
            <v>99.199861000000013</v>
          </cell>
          <cell r="GY1098">
            <v>97.334599999999909</v>
          </cell>
          <cell r="GZ1098">
            <v>98.994000000000028</v>
          </cell>
          <cell r="HA1098">
            <v>119.27500900000018</v>
          </cell>
          <cell r="HB1098">
            <v>21.3202</v>
          </cell>
          <cell r="HC1098">
            <v>9.3560000000000034</v>
          </cell>
          <cell r="HD1098">
            <v>272.68824959999978</v>
          </cell>
          <cell r="HE1098">
            <v>89.254181599999995</v>
          </cell>
          <cell r="HF1098">
            <v>214.1700000000003</v>
          </cell>
          <cell r="HG1098">
            <v>89.96999999999997</v>
          </cell>
          <cell r="HH1098">
            <v>166.34986160000005</v>
          </cell>
          <cell r="HI1098">
            <v>127.26611999999999</v>
          </cell>
          <cell r="HJ1098">
            <v>236.27600000000012</v>
          </cell>
          <cell r="HK1098">
            <v>189.92899999999989</v>
          </cell>
          <cell r="HL1098">
            <v>261.65038699999974</v>
          </cell>
          <cell r="HM1098">
            <v>204.92860299999987</v>
          </cell>
          <cell r="HN1098">
            <v>67.837000000000003</v>
          </cell>
          <cell r="HO1098">
            <v>60.387062400000012</v>
          </cell>
          <cell r="HP1098">
            <v>92.783999999999992</v>
          </cell>
          <cell r="HQ1098">
            <v>7.9698016000000038</v>
          </cell>
          <cell r="HR1098">
            <v>43.678699999999992</v>
          </cell>
          <cell r="HS1098">
            <v>31.624200000000016</v>
          </cell>
          <cell r="HT1098">
            <v>209.79999999999995</v>
          </cell>
          <cell r="HU1098">
            <v>199.28999999999971</v>
          </cell>
          <cell r="HV1098">
            <v>66.516999999999996</v>
          </cell>
          <cell r="HW1098">
            <v>61.745328999999977</v>
          </cell>
          <cell r="HX1098">
            <v>17.548999999999992</v>
          </cell>
          <cell r="HY1098">
            <v>11.429506000000003</v>
          </cell>
          <cell r="HZ1098">
            <v>3.9089999999999936</v>
          </cell>
          <cell r="IA1098">
            <v>0.47800000000000037</v>
          </cell>
          <cell r="IB1098">
            <v>12.423000000000005</v>
          </cell>
          <cell r="IC1098">
            <v>10.269767999999988</v>
          </cell>
          <cell r="ID1098">
            <v>2.672000000000001</v>
          </cell>
          <cell r="IE1098">
            <v>0.27900000000000019</v>
          </cell>
          <cell r="IF1098">
            <v>1.5926880000000008</v>
          </cell>
          <cell r="IG1098">
            <v>0.19300000000000014</v>
          </cell>
          <cell r="IH1098">
            <v>2.9104229999999993</v>
          </cell>
          <cell r="II1098">
            <v>0.34600000000000025</v>
          </cell>
          <cell r="IJ1098">
            <v>390.18499999999943</v>
          </cell>
          <cell r="IK1098">
            <v>141.51</v>
          </cell>
          <cell r="IL1098">
            <v>155.15938240000017</v>
          </cell>
          <cell r="IM1098">
            <v>77.567500799999948</v>
          </cell>
        </row>
        <row r="1099">
          <cell r="A1099">
            <v>42736</v>
          </cell>
          <cell r="B1099">
            <v>1</v>
          </cell>
          <cell r="C1099">
            <v>1</v>
          </cell>
          <cell r="D1099">
            <v>2017</v>
          </cell>
          <cell r="E1099" t="str">
            <v>112017</v>
          </cell>
          <cell r="F1099">
            <v>284.33999999999997</v>
          </cell>
          <cell r="G1099">
            <v>259.60000000000002</v>
          </cell>
          <cell r="H1099">
            <v>95.924000000000007</v>
          </cell>
          <cell r="I1099">
            <v>1.575</v>
          </cell>
          <cell r="J1099">
            <v>1.7</v>
          </cell>
          <cell r="K1099">
            <v>350.02</v>
          </cell>
          <cell r="M1099">
            <v>167.941</v>
          </cell>
          <cell r="N1099">
            <v>0</v>
          </cell>
          <cell r="O1099">
            <v>2.2730000000000001</v>
          </cell>
          <cell r="P1099">
            <v>369.05</v>
          </cell>
          <cell r="R1099">
            <v>112.44</v>
          </cell>
          <cell r="S1099">
            <v>0.5</v>
          </cell>
          <cell r="T1099">
            <v>0.996</v>
          </cell>
          <cell r="U1099">
            <v>160.47</v>
          </cell>
          <cell r="W1099">
            <v>1088.7</v>
          </cell>
          <cell r="X1099">
            <v>1.18</v>
          </cell>
          <cell r="Y1099">
            <v>0.5</v>
          </cell>
          <cell r="Z1099">
            <v>9.73</v>
          </cell>
          <cell r="AA1099">
            <v>19.05</v>
          </cell>
          <cell r="AB1099">
            <v>0.75</v>
          </cell>
          <cell r="AC1099">
            <v>3.32</v>
          </cell>
          <cell r="AD1099">
            <v>127.32</v>
          </cell>
          <cell r="AF1099">
            <v>818.6</v>
          </cell>
          <cell r="AG1099">
            <v>0.56997900000000001</v>
          </cell>
          <cell r="AH1099">
            <v>4.75</v>
          </cell>
          <cell r="AI1099">
            <v>42.36</v>
          </cell>
          <cell r="AJ1099">
            <v>17.850000000000001</v>
          </cell>
          <cell r="AK1099">
            <v>848</v>
          </cell>
          <cell r="AL1099">
            <v>0</v>
          </cell>
          <cell r="AM1099">
            <v>4.3600000000000003</v>
          </cell>
          <cell r="AN1099">
            <v>215.87</v>
          </cell>
          <cell r="AP1099">
            <v>69.945999999999998</v>
          </cell>
          <cell r="AQ1099">
            <v>4.8000000000000001E-2</v>
          </cell>
          <cell r="AR1099">
            <v>0</v>
          </cell>
          <cell r="AS1099">
            <v>200.42</v>
          </cell>
          <cell r="AU1099">
            <v>101.327</v>
          </cell>
          <cell r="AV1099">
            <v>0</v>
          </cell>
          <cell r="AW1099">
            <v>1.0800000000000001E-2</v>
          </cell>
          <cell r="AX1099">
            <v>221.27</v>
          </cell>
          <cell r="AZ1099">
            <v>127.67</v>
          </cell>
          <cell r="BA1099">
            <v>9.1999999999999998E-2</v>
          </cell>
          <cell r="BB1099">
            <v>0</v>
          </cell>
          <cell r="BC1099">
            <v>181.21</v>
          </cell>
          <cell r="BE1099">
            <v>255.36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259.2</v>
          </cell>
          <cell r="BM1099">
            <v>71.069999999999993</v>
          </cell>
          <cell r="BN1099">
            <v>4.5999999999999999E-2</v>
          </cell>
          <cell r="BO1099">
            <v>0</v>
          </cell>
          <cell r="BP1099">
            <v>269.67</v>
          </cell>
          <cell r="BQ1099" t="str">
            <v>-</v>
          </cell>
          <cell r="BR1099">
            <v>117.82899999999999</v>
          </cell>
          <cell r="BS1099">
            <v>0</v>
          </cell>
          <cell r="BT1099">
            <v>0</v>
          </cell>
          <cell r="BU1099">
            <v>2.1179999999999999</v>
          </cell>
          <cell r="BV1099">
            <v>236.55</v>
          </cell>
          <cell r="BX1099">
            <v>62.911999999999999</v>
          </cell>
          <cell r="BY1099">
            <v>0</v>
          </cell>
          <cell r="BZ1099">
            <v>0</v>
          </cell>
          <cell r="CA1099">
            <v>86.992000000000004</v>
          </cell>
          <cell r="CC1099">
            <v>239.6</v>
          </cell>
          <cell r="CD1099">
            <v>3.9744000000000002E-2</v>
          </cell>
          <cell r="CE1099">
            <v>6.3072000000000003E-2</v>
          </cell>
          <cell r="CF1099">
            <v>155.04</v>
          </cell>
          <cell r="CH1099">
            <v>160.66</v>
          </cell>
          <cell r="CI1099">
            <v>0.11</v>
          </cell>
          <cell r="CJ1099">
            <v>0.11</v>
          </cell>
          <cell r="CK1099">
            <v>48.15</v>
          </cell>
          <cell r="CM1099">
            <v>150.6</v>
          </cell>
          <cell r="CN1099">
            <v>0.11</v>
          </cell>
          <cell r="CO1099">
            <v>0.45200000000000001</v>
          </cell>
          <cell r="CP1099">
            <v>60.37</v>
          </cell>
          <cell r="CR1099">
            <v>210.33</v>
          </cell>
          <cell r="CS1099">
            <v>0</v>
          </cell>
          <cell r="CT1099">
            <v>3.2</v>
          </cell>
          <cell r="CU1099">
            <v>107.03</v>
          </cell>
          <cell r="CW1099">
            <v>207.8</v>
          </cell>
          <cell r="CX1099">
            <v>8.6070000000000001E-3</v>
          </cell>
          <cell r="CY1099">
            <v>0.17282600000000001</v>
          </cell>
          <cell r="CZ1099">
            <v>1.0006159999999999</v>
          </cell>
          <cell r="DA1099">
            <v>1.1734419999999999</v>
          </cell>
          <cell r="DB1099">
            <v>42.17</v>
          </cell>
          <cell r="DD1099">
            <v>106.819</v>
          </cell>
          <cell r="DE1099">
            <v>0</v>
          </cell>
          <cell r="DF1099">
            <v>0.21487680000000001</v>
          </cell>
          <cell r="DG1099">
            <v>52.23</v>
          </cell>
          <cell r="DI1099">
            <v>67.399000000000001</v>
          </cell>
          <cell r="DJ1099">
            <v>5.8000000000000003E-2</v>
          </cell>
          <cell r="DK1099">
            <v>0</v>
          </cell>
          <cell r="DL1099">
            <v>44.64</v>
          </cell>
          <cell r="DN1099">
            <v>27.05</v>
          </cell>
          <cell r="DO1099">
            <v>0.14499999999999999</v>
          </cell>
          <cell r="DP1099">
            <v>0</v>
          </cell>
          <cell r="DQ1099">
            <v>33.65</v>
          </cell>
          <cell r="DS1099">
            <v>200.1</v>
          </cell>
          <cell r="DT1099">
            <v>0</v>
          </cell>
          <cell r="DU1099">
            <v>0.67</v>
          </cell>
          <cell r="DV1099">
            <v>28.44</v>
          </cell>
          <cell r="DX1099">
            <v>92.870999999999995</v>
          </cell>
          <cell r="DY1099">
            <v>0</v>
          </cell>
          <cell r="EE1099">
            <v>0.24299999999999999</v>
          </cell>
          <cell r="EF1099">
            <v>63.35</v>
          </cell>
          <cell r="EH1099">
            <v>12.628</v>
          </cell>
          <cell r="EI1099">
            <v>1.7999999999999999E-2</v>
          </cell>
          <cell r="EM1099">
            <v>1.7999999999999999E-2</v>
          </cell>
          <cell r="EN1099">
            <v>20.9</v>
          </cell>
          <cell r="EP1099">
            <v>3.85</v>
          </cell>
          <cell r="EQ1099">
            <v>6.0000000000000001E-3</v>
          </cell>
          <cell r="ER1099">
            <v>6.0000000000000001E-3</v>
          </cell>
          <cell r="ES1099">
            <v>43.03</v>
          </cell>
          <cell r="EU1099">
            <v>9.8710000000000004</v>
          </cell>
          <cell r="EV1099">
            <v>2.8000000000000001E-2</v>
          </cell>
          <cell r="EX1099">
            <v>4.9000000000000002E-2</v>
          </cell>
          <cell r="EY1099">
            <v>56.2</v>
          </cell>
          <cell r="FA1099">
            <v>2.2469999999999999</v>
          </cell>
          <cell r="FB1099">
            <v>0</v>
          </cell>
          <cell r="FC1099">
            <v>3.0000000000000001E-3</v>
          </cell>
          <cell r="FD1099">
            <v>60.37</v>
          </cell>
          <cell r="FF1099">
            <v>1.3480000000000001</v>
          </cell>
          <cell r="FG1099">
            <v>2E-3</v>
          </cell>
          <cell r="FH1099">
            <v>2E-3</v>
          </cell>
          <cell r="FI1099">
            <v>72.64</v>
          </cell>
          <cell r="FK1099">
            <v>2.6840000000000002</v>
          </cell>
          <cell r="FL1099">
            <v>4.0000000000000001E-3</v>
          </cell>
          <cell r="FM1099">
            <v>4.0000000000000001E-3</v>
          </cell>
          <cell r="FN1099">
            <v>45.8</v>
          </cell>
          <cell r="FP1099">
            <v>237.8</v>
          </cell>
          <cell r="FQ1099">
            <v>0</v>
          </cell>
          <cell r="FR1099">
            <v>0</v>
          </cell>
          <cell r="FS1099">
            <v>127.94</v>
          </cell>
          <cell r="FU1099">
            <v>95.04</v>
          </cell>
          <cell r="FV1099">
            <v>0.70006399999999935</v>
          </cell>
          <cell r="FW1099">
            <v>1.3400639999999999</v>
          </cell>
          <cell r="GB1099">
            <v>1</v>
          </cell>
          <cell r="GD1099">
            <v>1.575</v>
          </cell>
          <cell r="GE1099">
            <v>1.7</v>
          </cell>
          <cell r="GF1099">
            <v>0</v>
          </cell>
          <cell r="GG1099">
            <v>2.2730000000000001</v>
          </cell>
          <cell r="GH1099">
            <v>0.5</v>
          </cell>
          <cell r="GI1099">
            <v>0.996</v>
          </cell>
          <cell r="GJ1099">
            <v>1.18</v>
          </cell>
          <cell r="GK1099">
            <v>3.32</v>
          </cell>
          <cell r="GL1099">
            <v>0.56997900000000001</v>
          </cell>
          <cell r="GM1099">
            <v>4.75</v>
          </cell>
          <cell r="GN1099">
            <v>0</v>
          </cell>
          <cell r="GO1099">
            <v>4.3600000000000003</v>
          </cell>
          <cell r="GP1099">
            <v>4.8000000000000001E-2</v>
          </cell>
          <cell r="GQ1099">
            <v>0</v>
          </cell>
          <cell r="GR1099">
            <v>0</v>
          </cell>
          <cell r="GS1099">
            <v>1.0800000000000001E-2</v>
          </cell>
          <cell r="GT1099">
            <v>9.1999999999999998E-2</v>
          </cell>
          <cell r="GU1099">
            <v>0</v>
          </cell>
          <cell r="GV1099">
            <v>0</v>
          </cell>
          <cell r="GW1099">
            <v>0</v>
          </cell>
          <cell r="GX1099">
            <v>4.5999999999999999E-2</v>
          </cell>
          <cell r="GY1099">
            <v>0</v>
          </cell>
          <cell r="GZ1099">
            <v>0</v>
          </cell>
          <cell r="HA1099">
            <v>0</v>
          </cell>
          <cell r="HB1099">
            <v>0</v>
          </cell>
          <cell r="HC1099">
            <v>0</v>
          </cell>
          <cell r="HD1099">
            <v>3.9744000000000002E-2</v>
          </cell>
          <cell r="HE1099">
            <v>6.3072000000000003E-2</v>
          </cell>
          <cell r="HF1099">
            <v>0.11</v>
          </cell>
          <cell r="HG1099">
            <v>0.11</v>
          </cell>
          <cell r="HH1099">
            <v>0.11</v>
          </cell>
          <cell r="HI1099">
            <v>0.45200000000000001</v>
          </cell>
          <cell r="HJ1099">
            <v>0</v>
          </cell>
          <cell r="HK1099">
            <v>3.2</v>
          </cell>
          <cell r="HL1099">
            <v>8.6070000000000001E-3</v>
          </cell>
          <cell r="HM1099">
            <v>1.1734419999999999</v>
          </cell>
          <cell r="HN1099">
            <v>0</v>
          </cell>
          <cell r="HO1099">
            <v>0.21487680000000001</v>
          </cell>
          <cell r="HP1099">
            <v>5.8000000000000003E-2</v>
          </cell>
          <cell r="HQ1099">
            <v>0</v>
          </cell>
          <cell r="HR1099">
            <v>0.14499999999999999</v>
          </cell>
          <cell r="HS1099">
            <v>0</v>
          </cell>
          <cell r="HT1099">
            <v>0</v>
          </cell>
          <cell r="HU1099">
            <v>0.67</v>
          </cell>
          <cell r="HV1099">
            <v>0</v>
          </cell>
          <cell r="HW1099">
            <v>0.24299999999999999</v>
          </cell>
          <cell r="HX1099">
            <v>1.7999999999999999E-2</v>
          </cell>
          <cell r="HY1099">
            <v>1.7999999999999999E-2</v>
          </cell>
          <cell r="HZ1099">
            <v>6.0000000000000001E-3</v>
          </cell>
          <cell r="IA1099">
            <v>6.0000000000000001E-3</v>
          </cell>
          <cell r="IB1099">
            <v>2.8000000000000001E-2</v>
          </cell>
          <cell r="IC1099">
            <v>4.9000000000000002E-2</v>
          </cell>
          <cell r="ID1099">
            <v>0</v>
          </cell>
          <cell r="IE1099">
            <v>3.0000000000000001E-3</v>
          </cell>
          <cell r="IF1099">
            <v>2E-3</v>
          </cell>
          <cell r="IG1099">
            <v>2E-3</v>
          </cell>
          <cell r="IH1099">
            <v>4.0000000000000001E-3</v>
          </cell>
          <cell r="II1099">
            <v>4.0000000000000001E-3</v>
          </cell>
          <cell r="IJ1099">
            <v>0</v>
          </cell>
          <cell r="IK1099">
            <v>0</v>
          </cell>
          <cell r="IL1099">
            <v>0.70006399999999935</v>
          </cell>
          <cell r="IM1099">
            <v>1.3400639999999999</v>
          </cell>
        </row>
        <row r="1100">
          <cell r="A1100">
            <v>42737</v>
          </cell>
          <cell r="B1100">
            <v>2</v>
          </cell>
          <cell r="C1100">
            <v>1</v>
          </cell>
          <cell r="D1100">
            <v>2017</v>
          </cell>
          <cell r="E1100" t="str">
            <v>212017</v>
          </cell>
          <cell r="F1100">
            <v>284.39</v>
          </cell>
          <cell r="G1100">
            <v>259.91000000000003</v>
          </cell>
          <cell r="H1100">
            <v>96.703999999999994</v>
          </cell>
          <cell r="I1100">
            <v>2.4820000000000002</v>
          </cell>
          <cell r="J1100">
            <v>1.702</v>
          </cell>
          <cell r="K1100">
            <v>349.9</v>
          </cell>
          <cell r="M1100">
            <v>166.339</v>
          </cell>
          <cell r="N1100">
            <v>0.625</v>
          </cell>
          <cell r="O1100">
            <v>2.2269999999999999</v>
          </cell>
          <cell r="P1100">
            <v>368.93</v>
          </cell>
          <cell r="R1100">
            <v>111.864</v>
          </cell>
          <cell r="S1100">
            <v>0.44</v>
          </cell>
          <cell r="T1100">
            <v>0.996</v>
          </cell>
          <cell r="U1100">
            <v>160.46</v>
          </cell>
          <cell r="W1100">
            <v>1086.5999999999999</v>
          </cell>
          <cell r="X1100">
            <v>1.1599999999999999</v>
          </cell>
          <cell r="Y1100">
            <v>0.5</v>
          </cell>
          <cell r="Z1100">
            <v>9.7200000000000006</v>
          </cell>
          <cell r="AA1100">
            <v>19.04</v>
          </cell>
          <cell r="AB1100">
            <v>0.73</v>
          </cell>
          <cell r="AC1100">
            <v>3.3</v>
          </cell>
          <cell r="AD1100">
            <v>127.22</v>
          </cell>
          <cell r="AF1100">
            <v>814.35</v>
          </cell>
          <cell r="AG1100">
            <v>0.572932</v>
          </cell>
          <cell r="AH1100">
            <v>4.75</v>
          </cell>
          <cell r="AI1100">
            <v>42.34</v>
          </cell>
          <cell r="AJ1100">
            <v>17.850000000000001</v>
          </cell>
          <cell r="AK1100">
            <v>844.5</v>
          </cell>
          <cell r="AL1100">
            <v>1.41</v>
          </cell>
          <cell r="AM1100">
            <v>4.3499999999999996</v>
          </cell>
          <cell r="AN1100">
            <v>215.86</v>
          </cell>
          <cell r="AP1100">
            <v>69.834000000000003</v>
          </cell>
          <cell r="AQ1100">
            <v>0</v>
          </cell>
          <cell r="AR1100">
            <v>0</v>
          </cell>
          <cell r="AS1100">
            <v>200.41300000000001</v>
          </cell>
          <cell r="AU1100">
            <v>101.122</v>
          </cell>
          <cell r="AV1100">
            <v>0</v>
          </cell>
          <cell r="AW1100">
            <v>0.109</v>
          </cell>
          <cell r="AX1100">
            <v>221.26</v>
          </cell>
          <cell r="AZ1100">
            <v>127.46</v>
          </cell>
          <cell r="BA1100">
            <v>0</v>
          </cell>
          <cell r="BB1100">
            <v>0</v>
          </cell>
          <cell r="BC1100">
            <v>181.21</v>
          </cell>
          <cell r="BE1100">
            <v>255.36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259.18</v>
          </cell>
          <cell r="BM1100">
            <v>70.91</v>
          </cell>
          <cell r="BN1100">
            <v>0</v>
          </cell>
          <cell r="BO1100">
            <v>4.3200000000000002E-2</v>
          </cell>
          <cell r="BP1100">
            <v>269.44</v>
          </cell>
          <cell r="BQ1100" t="str">
            <v>-</v>
          </cell>
          <cell r="BR1100">
            <v>117.41800000000001</v>
          </cell>
          <cell r="BS1100">
            <v>0</v>
          </cell>
          <cell r="BT1100">
            <v>0.17299999999999999</v>
          </cell>
          <cell r="BU1100">
            <v>5.806</v>
          </cell>
          <cell r="BV1100">
            <v>236.55</v>
          </cell>
          <cell r="BX1100">
            <v>62.911999999999999</v>
          </cell>
          <cell r="BY1100">
            <v>0</v>
          </cell>
          <cell r="BZ1100">
            <v>0</v>
          </cell>
          <cell r="CA1100">
            <v>86.989000000000004</v>
          </cell>
          <cell r="CC1100">
            <v>239.4</v>
          </cell>
          <cell r="CD1100">
            <v>1.9872000000000001E-2</v>
          </cell>
          <cell r="CE1100">
            <v>6.3072000000000003E-2</v>
          </cell>
          <cell r="CF1100">
            <v>155.04</v>
          </cell>
          <cell r="CH1100">
            <v>160.66</v>
          </cell>
          <cell r="CI1100">
            <v>0.11</v>
          </cell>
          <cell r="CJ1100">
            <v>0.11</v>
          </cell>
          <cell r="CK1100">
            <v>48.13</v>
          </cell>
          <cell r="CM1100">
            <v>150.22999999999999</v>
          </cell>
          <cell r="CN1100">
            <v>0.12</v>
          </cell>
          <cell r="CO1100">
            <v>0.45200000000000001</v>
          </cell>
          <cell r="CP1100">
            <v>60.3</v>
          </cell>
          <cell r="CR1100">
            <v>209.24</v>
          </cell>
          <cell r="CS1100">
            <v>0</v>
          </cell>
          <cell r="CT1100">
            <v>1</v>
          </cell>
          <cell r="CU1100">
            <v>106.77</v>
          </cell>
          <cell r="CW1100">
            <v>206.54</v>
          </cell>
          <cell r="CX1100">
            <v>8.4749999999999999E-3</v>
          </cell>
          <cell r="CY1100">
            <v>0.17277100000000001</v>
          </cell>
          <cell r="CZ1100">
            <v>1.0008360000000001</v>
          </cell>
          <cell r="DA1100">
            <v>1.1736070000000001</v>
          </cell>
          <cell r="DB1100">
            <v>42.15</v>
          </cell>
          <cell r="DD1100">
            <v>106.45699999999999</v>
          </cell>
          <cell r="DE1100">
            <v>0</v>
          </cell>
          <cell r="DF1100">
            <v>0.21479040000000002</v>
          </cell>
          <cell r="DG1100">
            <v>52.22</v>
          </cell>
          <cell r="DI1100">
            <v>67.293000000000006</v>
          </cell>
          <cell r="DJ1100">
            <v>1.7000000000000001E-2</v>
          </cell>
          <cell r="DK1100">
            <v>0</v>
          </cell>
          <cell r="DL1100">
            <v>44.62</v>
          </cell>
          <cell r="DN1100">
            <v>26.875</v>
          </cell>
          <cell r="DO1100">
            <v>6.2E-2</v>
          </cell>
          <cell r="DP1100">
            <v>0</v>
          </cell>
          <cell r="DQ1100">
            <v>33.630000000000003</v>
          </cell>
          <cell r="DS1100">
            <v>199.42</v>
          </cell>
          <cell r="DT1100">
            <v>0</v>
          </cell>
          <cell r="DU1100">
            <v>0.67</v>
          </cell>
          <cell r="DV1100">
            <v>28.42</v>
          </cell>
          <cell r="DX1100">
            <v>92.58</v>
          </cell>
          <cell r="DY1100">
            <v>0</v>
          </cell>
          <cell r="EE1100">
            <v>0.23699999999999999</v>
          </cell>
          <cell r="EF1100">
            <v>63.34</v>
          </cell>
          <cell r="EH1100">
            <v>12.593999999999999</v>
          </cell>
          <cell r="EI1100">
            <v>0</v>
          </cell>
          <cell r="EM1100">
            <v>1.7999999999999999E-2</v>
          </cell>
          <cell r="EN1100">
            <v>20.9</v>
          </cell>
          <cell r="EP1100">
            <v>3.85</v>
          </cell>
          <cell r="EQ1100">
            <v>6.0000000000000001E-3</v>
          </cell>
          <cell r="ER1100">
            <v>6.0000000000000001E-3</v>
          </cell>
          <cell r="ES1100">
            <v>43</v>
          </cell>
          <cell r="EU1100">
            <v>9.8079999999999998</v>
          </cell>
          <cell r="EV1100">
            <v>0</v>
          </cell>
          <cell r="EX1100">
            <v>0.05</v>
          </cell>
          <cell r="EY1100">
            <v>56.2</v>
          </cell>
          <cell r="FA1100">
            <v>2.2469999999999999</v>
          </cell>
          <cell r="FB1100">
            <v>3.0000000000000001E-3</v>
          </cell>
          <cell r="FC1100">
            <v>3.0000000000000001E-3</v>
          </cell>
          <cell r="FD1100">
            <v>60.36</v>
          </cell>
          <cell r="FF1100">
            <v>1.3440000000000001</v>
          </cell>
          <cell r="FG1100">
            <v>0</v>
          </cell>
          <cell r="FH1100">
            <v>2E-3</v>
          </cell>
          <cell r="FI1100">
            <v>72.63</v>
          </cell>
          <cell r="FK1100">
            <v>2.6760000000000002</v>
          </cell>
          <cell r="FL1100">
            <v>0</v>
          </cell>
          <cell r="FM1100">
            <v>4.0000000000000001E-3</v>
          </cell>
          <cell r="FN1100">
            <v>45.79</v>
          </cell>
          <cell r="FP1100">
            <v>237.54</v>
          </cell>
          <cell r="FQ1100">
            <v>0</v>
          </cell>
          <cell r="FR1100">
            <v>0</v>
          </cell>
          <cell r="FS1100">
            <v>127.89</v>
          </cell>
          <cell r="FU1100">
            <v>94.24</v>
          </cell>
          <cell r="FV1100">
            <v>0.54006399999998855</v>
          </cell>
          <cell r="FW1100">
            <v>1.3400639999999999</v>
          </cell>
          <cell r="GB1100">
            <v>0</v>
          </cell>
          <cell r="GD1100">
            <v>4.0570000000000004</v>
          </cell>
          <cell r="GE1100">
            <v>3.4020000000000001</v>
          </cell>
          <cell r="GF1100">
            <v>0.625</v>
          </cell>
          <cell r="GG1100">
            <v>4.5</v>
          </cell>
          <cell r="GH1100">
            <v>0.94</v>
          </cell>
          <cell r="GI1100">
            <v>1.992</v>
          </cell>
          <cell r="GJ1100">
            <v>2.34</v>
          </cell>
          <cell r="GK1100">
            <v>6.6199999999999992</v>
          </cell>
          <cell r="GL1100">
            <v>1.142911</v>
          </cell>
          <cell r="GM1100">
            <v>9.5</v>
          </cell>
          <cell r="GN1100">
            <v>1.41</v>
          </cell>
          <cell r="GO1100">
            <v>8.7100000000000009</v>
          </cell>
          <cell r="GP1100">
            <v>4.8000000000000001E-2</v>
          </cell>
          <cell r="GQ1100">
            <v>0</v>
          </cell>
          <cell r="GR1100">
            <v>0</v>
          </cell>
          <cell r="GS1100">
            <v>0.1198</v>
          </cell>
          <cell r="GT1100">
            <v>9.1999999999999998E-2</v>
          </cell>
          <cell r="GU1100">
            <v>0</v>
          </cell>
          <cell r="GV1100">
            <v>0</v>
          </cell>
          <cell r="GW1100">
            <v>0</v>
          </cell>
          <cell r="GX1100">
            <v>4.5999999999999999E-2</v>
          </cell>
          <cell r="GY1100">
            <v>4.3200000000000002E-2</v>
          </cell>
          <cell r="GZ1100">
            <v>0</v>
          </cell>
          <cell r="HA1100">
            <v>0.17299999999999999</v>
          </cell>
          <cell r="HB1100">
            <v>0</v>
          </cell>
          <cell r="HC1100">
            <v>0</v>
          </cell>
          <cell r="HD1100">
            <v>5.9616000000000002E-2</v>
          </cell>
          <cell r="HE1100">
            <v>0.12614400000000001</v>
          </cell>
          <cell r="HF1100">
            <v>0.22</v>
          </cell>
          <cell r="HG1100">
            <v>0.22</v>
          </cell>
          <cell r="HH1100">
            <v>0.22999999999999998</v>
          </cell>
          <cell r="HI1100">
            <v>0.90400000000000003</v>
          </cell>
          <cell r="HJ1100">
            <v>0</v>
          </cell>
          <cell r="HK1100">
            <v>4.2</v>
          </cell>
          <cell r="HL1100">
            <v>1.7082E-2</v>
          </cell>
          <cell r="HM1100">
            <v>2.3470490000000002</v>
          </cell>
          <cell r="HN1100">
            <v>0</v>
          </cell>
          <cell r="HO1100">
            <v>0.42966720000000003</v>
          </cell>
          <cell r="HP1100">
            <v>7.5000000000000011E-2</v>
          </cell>
          <cell r="HQ1100">
            <v>0</v>
          </cell>
          <cell r="HR1100">
            <v>0.20699999999999999</v>
          </cell>
          <cell r="HS1100">
            <v>0</v>
          </cell>
          <cell r="HT1100">
            <v>0</v>
          </cell>
          <cell r="HU1100">
            <v>1.34</v>
          </cell>
          <cell r="HV1100">
            <v>0</v>
          </cell>
          <cell r="HW1100">
            <v>0.48</v>
          </cell>
          <cell r="HX1100">
            <v>1.7999999999999999E-2</v>
          </cell>
          <cell r="HY1100">
            <v>3.5999999999999997E-2</v>
          </cell>
          <cell r="HZ1100">
            <v>1.2E-2</v>
          </cell>
          <cell r="IA1100">
            <v>1.2E-2</v>
          </cell>
          <cell r="IB1100">
            <v>2.8000000000000001E-2</v>
          </cell>
          <cell r="IC1100">
            <v>9.9000000000000005E-2</v>
          </cell>
          <cell r="ID1100">
            <v>3.0000000000000001E-3</v>
          </cell>
          <cell r="IE1100">
            <v>6.0000000000000001E-3</v>
          </cell>
          <cell r="IF1100">
            <v>2E-3</v>
          </cell>
          <cell r="IG1100">
            <v>4.0000000000000001E-3</v>
          </cell>
          <cell r="IH1100">
            <v>4.0000000000000001E-3</v>
          </cell>
          <cell r="II1100">
            <v>8.0000000000000002E-3</v>
          </cell>
          <cell r="IJ1100">
            <v>0</v>
          </cell>
          <cell r="IK1100">
            <v>0</v>
          </cell>
          <cell r="IL1100">
            <v>1.2401279999999879</v>
          </cell>
          <cell r="IM1100">
            <v>2.6801279999999998</v>
          </cell>
        </row>
        <row r="1101">
          <cell r="A1101">
            <v>42738</v>
          </cell>
          <cell r="B1101">
            <v>3</v>
          </cell>
          <cell r="C1101">
            <v>1</v>
          </cell>
          <cell r="D1101">
            <v>2017</v>
          </cell>
          <cell r="E1101" t="str">
            <v>312017</v>
          </cell>
          <cell r="F1101">
            <v>284.42700000000002</v>
          </cell>
          <cell r="G1101">
            <v>259.91000000000003</v>
          </cell>
          <cell r="H1101">
            <v>97.281000000000006</v>
          </cell>
          <cell r="I1101">
            <v>2.4060000000000001</v>
          </cell>
          <cell r="J1101">
            <v>1.829</v>
          </cell>
          <cell r="K1101">
            <v>349.75</v>
          </cell>
          <cell r="M1101">
            <v>164.327</v>
          </cell>
          <cell r="N1101">
            <v>0.16800000000000001</v>
          </cell>
          <cell r="O1101">
            <v>2.1789999999999998</v>
          </cell>
          <cell r="P1101">
            <v>368.84500000000003</v>
          </cell>
          <cell r="R1101">
            <v>111.456</v>
          </cell>
          <cell r="S1101">
            <v>0.60299999999999998</v>
          </cell>
          <cell r="T1101">
            <v>0.99199999999999999</v>
          </cell>
          <cell r="U1101">
            <v>160.44</v>
          </cell>
          <cell r="W1101">
            <v>1082.4000000000001</v>
          </cell>
          <cell r="X1101">
            <v>0</v>
          </cell>
          <cell r="Y1101">
            <v>0.5</v>
          </cell>
          <cell r="Z1101">
            <v>9.7200000000000006</v>
          </cell>
          <cell r="AA1101">
            <v>19.02</v>
          </cell>
          <cell r="AB1101">
            <v>0.74</v>
          </cell>
          <cell r="AC1101">
            <v>3.31</v>
          </cell>
          <cell r="AD1101">
            <v>127.12</v>
          </cell>
          <cell r="AF1101">
            <v>810.1</v>
          </cell>
          <cell r="AG1101">
            <v>0.57175399999999998</v>
          </cell>
          <cell r="AH1101">
            <v>4.75</v>
          </cell>
          <cell r="AI1101">
            <v>42.32</v>
          </cell>
          <cell r="AJ1101">
            <v>17.850000000000001</v>
          </cell>
          <cell r="AK1101">
            <v>841</v>
          </cell>
          <cell r="AL1101">
            <v>1.4</v>
          </cell>
          <cell r="AM1101">
            <v>4.3499999999999996</v>
          </cell>
          <cell r="AN1101">
            <v>215.88</v>
          </cell>
          <cell r="AP1101">
            <v>69.834000000000003</v>
          </cell>
          <cell r="AQ1101">
            <v>4.7E-2</v>
          </cell>
          <cell r="AR1101">
            <v>0</v>
          </cell>
          <cell r="AS1101">
            <v>200.40600000000001</v>
          </cell>
          <cell r="AU1101">
            <v>100.916</v>
          </cell>
          <cell r="AV1101">
            <v>0</v>
          </cell>
          <cell r="AW1101">
            <v>0.121</v>
          </cell>
          <cell r="AX1101">
            <v>221.26</v>
          </cell>
          <cell r="AZ1101">
            <v>127.46</v>
          </cell>
          <cell r="BA1101">
            <v>0.09</v>
          </cell>
          <cell r="BB1101">
            <v>0</v>
          </cell>
          <cell r="BC1101">
            <v>181.2</v>
          </cell>
          <cell r="BE1101">
            <v>255.8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259.14999999999998</v>
          </cell>
          <cell r="BM1101">
            <v>70.680000000000007</v>
          </cell>
          <cell r="BN1101">
            <v>0</v>
          </cell>
          <cell r="BO1101">
            <v>0.1512</v>
          </cell>
          <cell r="BP1101">
            <v>269.52</v>
          </cell>
          <cell r="BQ1101" t="str">
            <v>-</v>
          </cell>
          <cell r="BR1101">
            <v>117.35599999999999</v>
          </cell>
          <cell r="BS1101">
            <v>0.22900000000000001</v>
          </cell>
          <cell r="BT1101">
            <v>0.17299999999999999</v>
          </cell>
          <cell r="BU1101">
            <v>4.3179999999999996</v>
          </cell>
          <cell r="BV1101">
            <v>236.54</v>
          </cell>
          <cell r="BX1101">
            <v>62.771999999999998</v>
          </cell>
          <cell r="BY1101">
            <v>0</v>
          </cell>
          <cell r="BZ1101">
            <v>0</v>
          </cell>
          <cell r="CA1101">
            <v>86.986000000000004</v>
          </cell>
          <cell r="CC1101">
            <v>239.3</v>
          </cell>
          <cell r="CD1101">
            <v>1.9872000000000001E-2</v>
          </cell>
          <cell r="CE1101">
            <v>6.2207999999999999E-2</v>
          </cell>
          <cell r="CF1101">
            <v>155.04</v>
          </cell>
          <cell r="CH1101">
            <v>160.66</v>
          </cell>
          <cell r="CI1101">
            <v>0.11</v>
          </cell>
          <cell r="CJ1101">
            <v>0.11</v>
          </cell>
          <cell r="CK1101">
            <v>48.1</v>
          </cell>
          <cell r="CM1101">
            <v>149.66999999999999</v>
          </cell>
          <cell r="CN1101">
            <v>0</v>
          </cell>
          <cell r="CO1101">
            <v>0.45200000000000001</v>
          </cell>
          <cell r="CP1101">
            <v>60.27</v>
          </cell>
          <cell r="CR1101">
            <v>208.15</v>
          </cell>
          <cell r="CS1101">
            <v>0</v>
          </cell>
          <cell r="CT1101">
            <v>1</v>
          </cell>
          <cell r="CU1101">
            <v>106.51</v>
          </cell>
          <cell r="CW1101">
            <v>205.29</v>
          </cell>
          <cell r="CX1101">
            <v>7.6254000000000002E-2</v>
          </cell>
          <cell r="CY1101">
            <v>0.17279600000000001</v>
          </cell>
          <cell r="CZ1101">
            <v>1.000556</v>
          </cell>
          <cell r="DA1101">
            <v>1.173352</v>
          </cell>
          <cell r="DB1101">
            <v>42.13</v>
          </cell>
          <cell r="DD1101">
            <v>106.09399999999999</v>
          </cell>
          <cell r="DE1101">
            <v>0</v>
          </cell>
          <cell r="DF1101">
            <v>0.21461760000000002</v>
          </cell>
          <cell r="DG1101">
            <v>52.21</v>
          </cell>
          <cell r="DI1101">
            <v>67.186999999999998</v>
          </cell>
          <cell r="DJ1101">
            <v>4.4999999999999998E-2</v>
          </cell>
          <cell r="DK1101">
            <v>0</v>
          </cell>
          <cell r="DL1101">
            <v>44.61</v>
          </cell>
          <cell r="DN1101">
            <v>26.786999999999999</v>
          </cell>
          <cell r="DO1101">
            <v>0.15</v>
          </cell>
          <cell r="DP1101">
            <v>0</v>
          </cell>
          <cell r="DQ1101">
            <v>33.6</v>
          </cell>
          <cell r="DS1101">
            <v>198.4</v>
          </cell>
          <cell r="DT1101">
            <v>0</v>
          </cell>
          <cell r="DU1101">
            <v>0.67</v>
          </cell>
          <cell r="DV1101">
            <v>28.4</v>
          </cell>
          <cell r="DX1101">
            <v>92.289000000000001</v>
          </cell>
          <cell r="DY1101">
            <v>0</v>
          </cell>
          <cell r="EE1101">
            <v>0.24099999999999999</v>
          </cell>
          <cell r="EF1101">
            <v>63.33</v>
          </cell>
          <cell r="EH1101">
            <v>12.56</v>
          </cell>
          <cell r="EI1101">
            <v>0</v>
          </cell>
          <cell r="EM1101">
            <v>1.7999999999999999E-2</v>
          </cell>
          <cell r="EN1101">
            <v>20.9</v>
          </cell>
          <cell r="EP1101">
            <v>3.85</v>
          </cell>
          <cell r="EQ1101">
            <v>6.0000000000000001E-3</v>
          </cell>
          <cell r="ER1101">
            <v>6.0000000000000001E-3</v>
          </cell>
          <cell r="ES1101">
            <v>42.98</v>
          </cell>
          <cell r="EU1101">
            <v>9.766</v>
          </cell>
          <cell r="EV1101">
            <v>5.0000000000000001E-3</v>
          </cell>
          <cell r="EX1101">
            <v>4.7E-2</v>
          </cell>
          <cell r="EY1101">
            <v>56.2</v>
          </cell>
          <cell r="FA1101">
            <v>2.2469999999999999</v>
          </cell>
          <cell r="FB1101">
            <v>3.0000000000000001E-3</v>
          </cell>
          <cell r="FC1101">
            <v>3.0000000000000001E-3</v>
          </cell>
          <cell r="FD1101">
            <v>60.36</v>
          </cell>
          <cell r="FF1101">
            <v>1.3440000000000001</v>
          </cell>
          <cell r="FG1101">
            <v>2E-3</v>
          </cell>
          <cell r="FH1101">
            <v>2E-3</v>
          </cell>
          <cell r="FI1101">
            <v>72.63</v>
          </cell>
          <cell r="FK1101">
            <v>2.6760000000000002</v>
          </cell>
          <cell r="FL1101">
            <v>4.0000000000000001E-3</v>
          </cell>
          <cell r="FM1101">
            <v>4.0000000000000001E-3</v>
          </cell>
          <cell r="FN1101">
            <v>45.79</v>
          </cell>
          <cell r="FP1101">
            <v>237.53</v>
          </cell>
          <cell r="FQ1101">
            <v>0.11</v>
          </cell>
          <cell r="FR1101">
            <v>0</v>
          </cell>
          <cell r="FS1101">
            <v>127.86</v>
          </cell>
          <cell r="FU1101">
            <v>93.76</v>
          </cell>
          <cell r="FV1101">
            <v>0.86006400000001015</v>
          </cell>
          <cell r="FW1101">
            <v>1.3400639999999999</v>
          </cell>
          <cell r="GB1101">
            <v>0</v>
          </cell>
          <cell r="GD1101">
            <v>6.463000000000001</v>
          </cell>
          <cell r="GE1101">
            <v>5.2309999999999999</v>
          </cell>
          <cell r="GF1101">
            <v>0.79300000000000004</v>
          </cell>
          <cell r="GG1101">
            <v>6.6790000000000003</v>
          </cell>
          <cell r="GH1101">
            <v>1.5429999999999999</v>
          </cell>
          <cell r="GI1101">
            <v>2.984</v>
          </cell>
          <cell r="GJ1101">
            <v>2.34</v>
          </cell>
          <cell r="GK1101">
            <v>9.93</v>
          </cell>
          <cell r="GL1101">
            <v>1.7146650000000001</v>
          </cell>
          <cell r="GM1101">
            <v>14.25</v>
          </cell>
          <cell r="GN1101">
            <v>2.8099999999999996</v>
          </cell>
          <cell r="GO1101">
            <v>13.06</v>
          </cell>
          <cell r="GP1101">
            <v>9.5000000000000001E-2</v>
          </cell>
          <cell r="GQ1101">
            <v>0</v>
          </cell>
          <cell r="GR1101">
            <v>0</v>
          </cell>
          <cell r="GS1101">
            <v>0.24080000000000001</v>
          </cell>
          <cell r="GT1101">
            <v>0.182</v>
          </cell>
          <cell r="GU1101">
            <v>0</v>
          </cell>
          <cell r="GV1101">
            <v>0</v>
          </cell>
          <cell r="GW1101">
            <v>0</v>
          </cell>
          <cell r="GX1101">
            <v>4.5999999999999999E-2</v>
          </cell>
          <cell r="GY1101">
            <v>0.19440000000000002</v>
          </cell>
          <cell r="GZ1101">
            <v>0.22900000000000001</v>
          </cell>
          <cell r="HA1101">
            <v>0.34599999999999997</v>
          </cell>
          <cell r="HB1101">
            <v>0</v>
          </cell>
          <cell r="HC1101">
            <v>0</v>
          </cell>
          <cell r="HD1101">
            <v>7.9488000000000003E-2</v>
          </cell>
          <cell r="HE1101">
            <v>0.18835200000000002</v>
          </cell>
          <cell r="HF1101">
            <v>0.33</v>
          </cell>
          <cell r="HG1101">
            <v>0.33</v>
          </cell>
          <cell r="HH1101">
            <v>0.22999999999999998</v>
          </cell>
          <cell r="HI1101">
            <v>1.3560000000000001</v>
          </cell>
          <cell r="HJ1101">
            <v>0</v>
          </cell>
          <cell r="HK1101">
            <v>5.2</v>
          </cell>
          <cell r="HL1101">
            <v>9.3336000000000002E-2</v>
          </cell>
          <cell r="HM1101">
            <v>3.5204010000000001</v>
          </cell>
          <cell r="HN1101">
            <v>0</v>
          </cell>
          <cell r="HO1101">
            <v>0.6442848000000001</v>
          </cell>
          <cell r="HP1101">
            <v>0.12000000000000001</v>
          </cell>
          <cell r="HQ1101">
            <v>0</v>
          </cell>
          <cell r="HR1101">
            <v>0.35699999999999998</v>
          </cell>
          <cell r="HS1101">
            <v>0</v>
          </cell>
          <cell r="HT1101">
            <v>0</v>
          </cell>
          <cell r="HU1101">
            <v>2.0100000000000002</v>
          </cell>
          <cell r="HV1101">
            <v>0</v>
          </cell>
          <cell r="HW1101">
            <v>0.72099999999999997</v>
          </cell>
          <cell r="HX1101">
            <v>1.7999999999999999E-2</v>
          </cell>
          <cell r="HY1101">
            <v>5.3999999999999992E-2</v>
          </cell>
          <cell r="HZ1101">
            <v>1.8000000000000002E-2</v>
          </cell>
          <cell r="IA1101">
            <v>1.8000000000000002E-2</v>
          </cell>
          <cell r="IB1101">
            <v>3.3000000000000002E-2</v>
          </cell>
          <cell r="IC1101">
            <v>0.14600000000000002</v>
          </cell>
          <cell r="ID1101">
            <v>6.0000000000000001E-3</v>
          </cell>
          <cell r="IE1101">
            <v>9.0000000000000011E-3</v>
          </cell>
          <cell r="IF1101">
            <v>4.0000000000000001E-3</v>
          </cell>
          <cell r="IG1101">
            <v>6.0000000000000001E-3</v>
          </cell>
          <cell r="IH1101">
            <v>8.0000000000000002E-3</v>
          </cell>
          <cell r="II1101">
            <v>1.2E-2</v>
          </cell>
          <cell r="IJ1101">
            <v>0.11</v>
          </cell>
          <cell r="IK1101">
            <v>0</v>
          </cell>
          <cell r="IL1101">
            <v>2.1001919999999981</v>
          </cell>
          <cell r="IM1101">
            <v>4.0201919999999998</v>
          </cell>
        </row>
        <row r="1102">
          <cell r="A1102">
            <v>42739</v>
          </cell>
          <cell r="B1102">
            <v>4</v>
          </cell>
          <cell r="C1102">
            <v>1</v>
          </cell>
          <cell r="D1102">
            <v>2017</v>
          </cell>
          <cell r="E1102" t="str">
            <v>412017</v>
          </cell>
          <cell r="F1102">
            <v>284.46499999999997</v>
          </cell>
          <cell r="G1102">
            <v>259.83999999999997</v>
          </cell>
          <cell r="H1102">
            <v>97.873999999999995</v>
          </cell>
          <cell r="I1102">
            <v>2.1160000000000001</v>
          </cell>
          <cell r="J1102">
            <v>1.5229999999999999</v>
          </cell>
          <cell r="K1102">
            <v>349.61</v>
          </cell>
          <cell r="M1102">
            <v>162.44999999999999</v>
          </cell>
          <cell r="N1102">
            <v>0.23799999999999999</v>
          </cell>
          <cell r="O1102">
            <v>2.1160000000000001</v>
          </cell>
          <cell r="P1102">
            <v>368.72</v>
          </cell>
          <cell r="R1102">
            <v>110.85599999999999</v>
          </cell>
          <cell r="S1102">
            <v>0.42699999999999999</v>
          </cell>
          <cell r="T1102">
            <v>1.008</v>
          </cell>
          <cell r="U1102">
            <v>160.41999999999999</v>
          </cell>
          <cell r="W1102">
            <v>1078.2</v>
          </cell>
          <cell r="X1102">
            <v>0</v>
          </cell>
          <cell r="Y1102">
            <v>0.5</v>
          </cell>
          <cell r="Z1102">
            <v>9.6999999999999993</v>
          </cell>
          <cell r="AA1102">
            <v>19.010000000000002</v>
          </cell>
          <cell r="AB1102">
            <v>0.75</v>
          </cell>
          <cell r="AC1102">
            <v>3.31</v>
          </cell>
          <cell r="AD1102">
            <v>127.01</v>
          </cell>
          <cell r="AF1102">
            <v>805.43</v>
          </cell>
          <cell r="AG1102">
            <v>0.903918</v>
          </cell>
          <cell r="AH1102">
            <v>5.51</v>
          </cell>
          <cell r="AI1102">
            <v>42.3</v>
          </cell>
          <cell r="AJ1102">
            <v>17.899999999999999</v>
          </cell>
          <cell r="AK1102">
            <v>837.5</v>
          </cell>
          <cell r="AL1102">
            <v>1.91</v>
          </cell>
          <cell r="AM1102">
            <v>5.22</v>
          </cell>
          <cell r="AN1102">
            <v>215.86</v>
          </cell>
          <cell r="AP1102">
            <v>69.834000000000003</v>
          </cell>
          <cell r="AQ1102">
            <v>4.2999999999999997E-2</v>
          </cell>
          <cell r="AR1102">
            <v>0</v>
          </cell>
          <cell r="AS1102">
            <v>200.398</v>
          </cell>
          <cell r="AU1102">
            <v>100.681</v>
          </cell>
          <cell r="AV1102">
            <v>0</v>
          </cell>
          <cell r="AW1102">
            <v>0.128</v>
          </cell>
          <cell r="AX1102">
            <v>221.26</v>
          </cell>
          <cell r="AZ1102">
            <v>127.46</v>
          </cell>
          <cell r="BA1102">
            <v>8.1000000000000003E-2</v>
          </cell>
          <cell r="BB1102">
            <v>0</v>
          </cell>
          <cell r="BC1102">
            <v>181.19</v>
          </cell>
          <cell r="BE1102">
            <v>254.23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259.12</v>
          </cell>
          <cell r="BM1102">
            <v>70.44</v>
          </cell>
          <cell r="BN1102">
            <v>0</v>
          </cell>
          <cell r="BO1102">
            <v>0.17280000000000001</v>
          </cell>
          <cell r="BP1102">
            <v>269.48</v>
          </cell>
          <cell r="BQ1102" t="str">
            <v>-</v>
          </cell>
          <cell r="BR1102">
            <v>117.051</v>
          </cell>
          <cell r="BS1102">
            <v>0</v>
          </cell>
          <cell r="BT1102">
            <v>0.17299999999999999</v>
          </cell>
          <cell r="BU1102">
            <v>4.726</v>
          </cell>
          <cell r="BV1102">
            <v>236.53</v>
          </cell>
          <cell r="BX1102">
            <v>62.631999999999998</v>
          </cell>
          <cell r="BY1102">
            <v>0</v>
          </cell>
          <cell r="BZ1102">
            <v>0</v>
          </cell>
          <cell r="CA1102">
            <v>86.983000000000004</v>
          </cell>
          <cell r="CC1102">
            <v>239.1</v>
          </cell>
          <cell r="CD1102">
            <v>1.9872000000000001E-2</v>
          </cell>
          <cell r="CE1102">
            <v>6.2207999999999999E-2</v>
          </cell>
          <cell r="CF1102">
            <v>155.04</v>
          </cell>
          <cell r="CH1102">
            <v>160.66</v>
          </cell>
          <cell r="CI1102">
            <v>0.11</v>
          </cell>
          <cell r="CJ1102">
            <v>0.11</v>
          </cell>
          <cell r="CK1102">
            <v>48.08</v>
          </cell>
          <cell r="CM1102">
            <v>149.30000000000001</v>
          </cell>
          <cell r="CN1102">
            <v>0.12</v>
          </cell>
          <cell r="CO1102">
            <v>0.45200000000000001</v>
          </cell>
          <cell r="CP1102">
            <v>60.24</v>
          </cell>
          <cell r="CR1102">
            <v>207.6</v>
          </cell>
          <cell r="CS1102">
            <v>0</v>
          </cell>
          <cell r="CT1102">
            <v>1</v>
          </cell>
          <cell r="CU1102">
            <v>106.26</v>
          </cell>
          <cell r="CW1102">
            <v>204.05</v>
          </cell>
          <cell r="CX1102">
            <v>8.2100000000000003E-3</v>
          </cell>
          <cell r="CY1102">
            <v>0.17277600000000001</v>
          </cell>
          <cell r="CZ1102">
            <v>1.000748</v>
          </cell>
          <cell r="DA1102">
            <v>1.173524</v>
          </cell>
          <cell r="DB1102">
            <v>42.11</v>
          </cell>
          <cell r="DD1102">
            <v>105.732</v>
          </cell>
          <cell r="DE1102">
            <v>0</v>
          </cell>
          <cell r="DF1102">
            <v>0.21453120000000003</v>
          </cell>
          <cell r="DG1102">
            <v>52.2</v>
          </cell>
          <cell r="DI1102">
            <v>67.081000000000003</v>
          </cell>
          <cell r="DJ1102">
            <v>7.6999999999999999E-2</v>
          </cell>
          <cell r="DK1102">
            <v>0</v>
          </cell>
          <cell r="DL1102">
            <v>44.6</v>
          </cell>
          <cell r="DN1102">
            <v>26.7</v>
          </cell>
          <cell r="DO1102">
            <v>0.151</v>
          </cell>
          <cell r="DP1102">
            <v>0</v>
          </cell>
          <cell r="DQ1102">
            <v>33.58</v>
          </cell>
          <cell r="DS1102">
            <v>197.72</v>
          </cell>
          <cell r="DT1102">
            <v>0</v>
          </cell>
          <cell r="DU1102">
            <v>0.67</v>
          </cell>
          <cell r="DV1102">
            <v>28.39</v>
          </cell>
          <cell r="DX1102">
            <v>92.143000000000001</v>
          </cell>
          <cell r="DY1102">
            <v>0.10299999999999999</v>
          </cell>
          <cell r="EE1102">
            <v>0.249</v>
          </cell>
          <cell r="EF1102">
            <v>63.33</v>
          </cell>
          <cell r="EH1102">
            <v>12.56</v>
          </cell>
          <cell r="EI1102">
            <v>4.2999999999999997E-2</v>
          </cell>
          <cell r="EM1102">
            <v>4.2999999999999997E-2</v>
          </cell>
          <cell r="EN1102">
            <v>20.9</v>
          </cell>
          <cell r="EP1102">
            <v>3.85</v>
          </cell>
          <cell r="EQ1102">
            <v>6.0000000000000001E-3</v>
          </cell>
          <cell r="ER1102">
            <v>6.0000000000000001E-3</v>
          </cell>
          <cell r="ES1102">
            <v>42.97</v>
          </cell>
          <cell r="EU1102">
            <v>9.7449999999999992</v>
          </cell>
          <cell r="EV1102">
            <v>2.7E-2</v>
          </cell>
          <cell r="EX1102">
            <v>4.8000000000000001E-2</v>
          </cell>
          <cell r="EY1102">
            <v>56.2</v>
          </cell>
          <cell r="FA1102">
            <v>2.2469999999999999</v>
          </cell>
          <cell r="FB1102">
            <v>3.0000000000000001E-3</v>
          </cell>
          <cell r="FC1102">
            <v>3.0000000000000001E-3</v>
          </cell>
          <cell r="FD1102">
            <v>60.36</v>
          </cell>
          <cell r="FF1102">
            <v>1.3440000000000001</v>
          </cell>
          <cell r="FG1102">
            <v>2E-3</v>
          </cell>
          <cell r="FH1102">
            <v>2E-3</v>
          </cell>
          <cell r="FI1102">
            <v>72.63</v>
          </cell>
          <cell r="FK1102">
            <v>2.6760000000000002</v>
          </cell>
          <cell r="FL1102">
            <v>4.0000000000000001E-3</v>
          </cell>
          <cell r="FM1102">
            <v>4.0000000000000001E-3</v>
          </cell>
          <cell r="FN1102">
            <v>45.78</v>
          </cell>
          <cell r="FP1102">
            <v>237.28</v>
          </cell>
          <cell r="FQ1102">
            <v>0</v>
          </cell>
          <cell r="FR1102">
            <v>0</v>
          </cell>
          <cell r="FS1102">
            <v>127.8</v>
          </cell>
          <cell r="FU1102">
            <v>92.8</v>
          </cell>
          <cell r="FV1102">
            <v>0.38006399999999196</v>
          </cell>
          <cell r="FW1102">
            <v>1.3400639999999999</v>
          </cell>
          <cell r="GB1102">
            <v>0</v>
          </cell>
          <cell r="GD1102">
            <v>8.5790000000000006</v>
          </cell>
          <cell r="GE1102">
            <v>6.7539999999999996</v>
          </cell>
          <cell r="GF1102">
            <v>1.0310000000000001</v>
          </cell>
          <cell r="GG1102">
            <v>8.7949999999999999</v>
          </cell>
          <cell r="GH1102">
            <v>1.97</v>
          </cell>
          <cell r="GI1102">
            <v>3.992</v>
          </cell>
          <cell r="GJ1102">
            <v>2.34</v>
          </cell>
          <cell r="GK1102">
            <v>13.24</v>
          </cell>
          <cell r="GL1102">
            <v>2.6185830000000001</v>
          </cell>
          <cell r="GM1102">
            <v>19.759999999999998</v>
          </cell>
          <cell r="GN1102">
            <v>4.72</v>
          </cell>
          <cell r="GO1102">
            <v>18.28</v>
          </cell>
          <cell r="GP1102">
            <v>0.13800000000000001</v>
          </cell>
          <cell r="GQ1102">
            <v>0</v>
          </cell>
          <cell r="GR1102">
            <v>0</v>
          </cell>
          <cell r="GS1102">
            <v>0.36880000000000002</v>
          </cell>
          <cell r="GT1102">
            <v>0.26300000000000001</v>
          </cell>
          <cell r="GU1102">
            <v>0</v>
          </cell>
          <cell r="GV1102">
            <v>0</v>
          </cell>
          <cell r="GW1102">
            <v>0</v>
          </cell>
          <cell r="GX1102">
            <v>4.5999999999999999E-2</v>
          </cell>
          <cell r="GY1102">
            <v>0.36720000000000003</v>
          </cell>
          <cell r="GZ1102">
            <v>0.22900000000000001</v>
          </cell>
          <cell r="HA1102">
            <v>0.51899999999999991</v>
          </cell>
          <cell r="HB1102">
            <v>0</v>
          </cell>
          <cell r="HC1102">
            <v>0</v>
          </cell>
          <cell r="HD1102">
            <v>9.9360000000000004E-2</v>
          </cell>
          <cell r="HE1102">
            <v>0.25056</v>
          </cell>
          <cell r="HF1102">
            <v>0.44</v>
          </cell>
          <cell r="HG1102">
            <v>0.44</v>
          </cell>
          <cell r="HH1102">
            <v>0.35</v>
          </cell>
          <cell r="HI1102">
            <v>1.8080000000000001</v>
          </cell>
          <cell r="HJ1102">
            <v>0</v>
          </cell>
          <cell r="HK1102">
            <v>6.2</v>
          </cell>
          <cell r="HL1102">
            <v>0.101546</v>
          </cell>
          <cell r="HM1102">
            <v>4.6939250000000001</v>
          </cell>
          <cell r="HN1102">
            <v>0</v>
          </cell>
          <cell r="HO1102">
            <v>0.85881600000000013</v>
          </cell>
          <cell r="HP1102">
            <v>0.19700000000000001</v>
          </cell>
          <cell r="HQ1102">
            <v>0</v>
          </cell>
          <cell r="HR1102">
            <v>0.50800000000000001</v>
          </cell>
          <cell r="HS1102">
            <v>0</v>
          </cell>
          <cell r="HT1102">
            <v>0</v>
          </cell>
          <cell r="HU1102">
            <v>2.68</v>
          </cell>
          <cell r="HV1102">
            <v>0.10299999999999999</v>
          </cell>
          <cell r="HW1102">
            <v>0.97</v>
          </cell>
          <cell r="HX1102">
            <v>6.0999999999999999E-2</v>
          </cell>
          <cell r="HY1102">
            <v>9.6999999999999989E-2</v>
          </cell>
          <cell r="HZ1102">
            <v>2.4E-2</v>
          </cell>
          <cell r="IA1102">
            <v>2.4E-2</v>
          </cell>
          <cell r="IB1102">
            <v>0.06</v>
          </cell>
          <cell r="IC1102">
            <v>0.19400000000000001</v>
          </cell>
          <cell r="ID1102">
            <v>9.0000000000000011E-3</v>
          </cell>
          <cell r="IE1102">
            <v>1.2E-2</v>
          </cell>
          <cell r="IF1102">
            <v>6.0000000000000001E-3</v>
          </cell>
          <cell r="IG1102">
            <v>8.0000000000000002E-3</v>
          </cell>
          <cell r="IH1102">
            <v>1.2E-2</v>
          </cell>
          <cell r="II1102">
            <v>1.6E-2</v>
          </cell>
          <cell r="IJ1102">
            <v>0.11</v>
          </cell>
          <cell r="IK1102">
            <v>0</v>
          </cell>
          <cell r="IL1102">
            <v>2.48025599999999</v>
          </cell>
          <cell r="IM1102">
            <v>5.3602559999999997</v>
          </cell>
        </row>
        <row r="1103">
          <cell r="A1103">
            <v>42740</v>
          </cell>
          <cell r="B1103">
            <v>5</v>
          </cell>
          <cell r="C1103">
            <v>1</v>
          </cell>
          <cell r="D1103">
            <v>2017</v>
          </cell>
          <cell r="E1103" t="str">
            <v>512017</v>
          </cell>
          <cell r="F1103">
            <v>284.51</v>
          </cell>
          <cell r="G1103">
            <v>259.85000000000002</v>
          </cell>
          <cell r="H1103">
            <v>98.575000000000003</v>
          </cell>
          <cell r="I1103">
            <v>2.0409999999999999</v>
          </cell>
          <cell r="J1103">
            <v>1.34</v>
          </cell>
          <cell r="K1103">
            <v>349.47</v>
          </cell>
          <cell r="M1103">
            <v>160.57300000000001</v>
          </cell>
          <cell r="N1103">
            <v>0.20499999999999999</v>
          </cell>
          <cell r="O1103">
            <v>2.0830000000000002</v>
          </cell>
          <cell r="P1103">
            <v>368.62</v>
          </cell>
          <cell r="R1103">
            <v>110.376</v>
          </cell>
          <cell r="S1103">
            <v>0.40400000000000003</v>
          </cell>
          <cell r="T1103">
            <v>0.86499999999999999</v>
          </cell>
          <cell r="U1103">
            <v>160.4</v>
          </cell>
          <cell r="W1103">
            <v>1074</v>
          </cell>
          <cell r="X1103">
            <v>0</v>
          </cell>
          <cell r="Y1103">
            <v>0.5</v>
          </cell>
          <cell r="Z1103">
            <v>10.83</v>
          </cell>
          <cell r="AA1103">
            <v>23.52</v>
          </cell>
          <cell r="AB1103">
            <v>0.76</v>
          </cell>
          <cell r="AC1103">
            <v>3.81</v>
          </cell>
          <cell r="AD1103">
            <v>126.88</v>
          </cell>
          <cell r="AF1103">
            <v>800.2</v>
          </cell>
          <cell r="AG1103">
            <v>0.89504099999999998</v>
          </cell>
          <cell r="AH1103">
            <v>6.05</v>
          </cell>
          <cell r="AI1103">
            <v>42.27</v>
          </cell>
          <cell r="AJ1103">
            <v>17.87</v>
          </cell>
          <cell r="AK1103">
            <v>832.25</v>
          </cell>
          <cell r="AL1103">
            <v>0.51</v>
          </cell>
          <cell r="AM1103">
            <v>5.21</v>
          </cell>
          <cell r="AN1103">
            <v>215.85</v>
          </cell>
          <cell r="AP1103">
            <v>69.722999999999999</v>
          </cell>
          <cell r="AQ1103">
            <v>0</v>
          </cell>
          <cell r="AR1103">
            <v>0</v>
          </cell>
          <cell r="AS1103">
            <v>200.39</v>
          </cell>
          <cell r="AU1103">
            <v>100.446</v>
          </cell>
          <cell r="AV1103">
            <v>0</v>
          </cell>
          <cell r="AW1103">
            <v>0.126</v>
          </cell>
          <cell r="AX1103">
            <v>221.26</v>
          </cell>
          <cell r="AZ1103">
            <v>127.46</v>
          </cell>
          <cell r="BA1103">
            <v>8.3000000000000004E-2</v>
          </cell>
          <cell r="BB1103">
            <v>0</v>
          </cell>
          <cell r="BC1103">
            <v>181.18</v>
          </cell>
          <cell r="BE1103">
            <v>253.67</v>
          </cell>
          <cell r="BF1103">
            <v>0</v>
          </cell>
          <cell r="BG1103">
            <v>0</v>
          </cell>
          <cell r="BH1103">
            <v>5.9160000000000004</v>
          </cell>
          <cell r="BI1103">
            <v>0</v>
          </cell>
          <cell r="BJ1103">
            <v>0.51114240000000011</v>
          </cell>
          <cell r="BK1103">
            <v>259.10000000000002</v>
          </cell>
          <cell r="BM1103">
            <v>70.290000000000006</v>
          </cell>
          <cell r="BN1103">
            <v>6.3E-2</v>
          </cell>
          <cell r="BO1103">
            <v>0.54</v>
          </cell>
          <cell r="BP1103">
            <v>269.39999999999998</v>
          </cell>
          <cell r="BQ1103" t="str">
            <v>-</v>
          </cell>
          <cell r="BR1103">
            <v>116.861</v>
          </cell>
          <cell r="BS1103">
            <v>0</v>
          </cell>
          <cell r="BT1103">
            <v>0.17299999999999999</v>
          </cell>
          <cell r="BU1103">
            <v>5.9630000000000001</v>
          </cell>
          <cell r="BV1103">
            <v>236.52</v>
          </cell>
          <cell r="BX1103">
            <v>62.491</v>
          </cell>
          <cell r="BY1103">
            <v>0</v>
          </cell>
          <cell r="BZ1103">
            <v>6.0000000000000001E-3</v>
          </cell>
          <cell r="CA1103">
            <v>86.978999999999999</v>
          </cell>
          <cell r="CC1103">
            <v>238.9</v>
          </cell>
          <cell r="CD1103">
            <v>0</v>
          </cell>
          <cell r="CE1103">
            <v>6.2207999999999999E-2</v>
          </cell>
          <cell r="CF1103">
            <v>155.04</v>
          </cell>
          <cell r="CH1103">
            <v>160.66</v>
          </cell>
          <cell r="CI1103">
            <v>0.11</v>
          </cell>
          <cell r="CJ1103">
            <v>0.11</v>
          </cell>
          <cell r="CK1103">
            <v>48.07</v>
          </cell>
          <cell r="CM1103">
            <v>149.11000000000001</v>
          </cell>
          <cell r="CN1103">
            <v>0.3</v>
          </cell>
          <cell r="CO1103">
            <v>0.45200000000000001</v>
          </cell>
          <cell r="CP1103">
            <v>60.2</v>
          </cell>
          <cell r="CR1103">
            <v>205.97</v>
          </cell>
          <cell r="CS1103">
            <v>0</v>
          </cell>
          <cell r="CT1103">
            <v>1</v>
          </cell>
          <cell r="CU1103">
            <v>106</v>
          </cell>
          <cell r="CW1103">
            <v>202.81</v>
          </cell>
          <cell r="CX1103">
            <v>8.0990000000000003E-3</v>
          </cell>
          <cell r="CY1103">
            <v>0.17279700000000001</v>
          </cell>
          <cell r="CZ1103">
            <v>1.0004420000000001</v>
          </cell>
          <cell r="DA1103">
            <v>1.1732390000000001</v>
          </cell>
          <cell r="DB1103">
            <v>42.09</v>
          </cell>
          <cell r="DD1103">
            <v>105.37</v>
          </cell>
          <cell r="DE1103">
            <v>0</v>
          </cell>
          <cell r="DF1103">
            <v>0.2143584</v>
          </cell>
          <cell r="DG1103">
            <v>52.19</v>
          </cell>
          <cell r="DI1103">
            <v>66.974999999999994</v>
          </cell>
          <cell r="DJ1103">
            <v>9.2999999999999999E-2</v>
          </cell>
          <cell r="DK1103">
            <v>0</v>
          </cell>
          <cell r="DL1103">
            <v>44.59</v>
          </cell>
          <cell r="DN1103">
            <v>26.611999999999998</v>
          </cell>
          <cell r="DO1103">
            <v>0.153</v>
          </cell>
          <cell r="DP1103">
            <v>0</v>
          </cell>
          <cell r="DQ1103">
            <v>33.56</v>
          </cell>
          <cell r="DS1103">
            <v>197.04</v>
          </cell>
          <cell r="DT1103">
            <v>0</v>
          </cell>
          <cell r="DU1103">
            <v>0.67</v>
          </cell>
          <cell r="DV1103">
            <v>28.38</v>
          </cell>
          <cell r="DX1103">
            <v>91.995999999999995</v>
          </cell>
          <cell r="DY1103">
            <v>0.114</v>
          </cell>
          <cell r="EE1103">
            <v>0.26</v>
          </cell>
          <cell r="EF1103">
            <v>63.32</v>
          </cell>
          <cell r="EH1103">
            <v>12.526</v>
          </cell>
          <cell r="EI1103">
            <v>2.1000000000000001E-2</v>
          </cell>
          <cell r="EM1103">
            <v>5.5E-2</v>
          </cell>
          <cell r="EN1103">
            <v>20.9</v>
          </cell>
          <cell r="EP1103">
            <v>3.85</v>
          </cell>
          <cell r="EQ1103">
            <v>6.0000000000000001E-3</v>
          </cell>
          <cell r="ER1103">
            <v>6.0000000000000001E-3</v>
          </cell>
          <cell r="ES1103">
            <v>42.96</v>
          </cell>
          <cell r="EU1103">
            <v>9.7240000000000002</v>
          </cell>
          <cell r="EV1103">
            <v>2.7E-2</v>
          </cell>
          <cell r="EX1103">
            <v>4.9000000000000002E-2</v>
          </cell>
          <cell r="EY1103">
            <v>56.19</v>
          </cell>
          <cell r="FA1103">
            <v>2.2349999999999999</v>
          </cell>
          <cell r="FB1103">
            <v>0</v>
          </cell>
          <cell r="FC1103">
            <v>3.0000000000000001E-3</v>
          </cell>
          <cell r="FD1103">
            <v>60.36</v>
          </cell>
          <cell r="FF1103">
            <v>1.3440000000000001</v>
          </cell>
          <cell r="FG1103">
            <v>2E-3</v>
          </cell>
          <cell r="FH1103">
            <v>2E-3</v>
          </cell>
          <cell r="FI1103">
            <v>72.62</v>
          </cell>
          <cell r="FK1103">
            <v>2.669</v>
          </cell>
          <cell r="FL1103">
            <v>0</v>
          </cell>
          <cell r="FM1103">
            <v>4.0000000000000001E-3</v>
          </cell>
          <cell r="FN1103">
            <v>45.78</v>
          </cell>
          <cell r="FP1103">
            <v>237.27</v>
          </cell>
          <cell r="FQ1103">
            <v>0.11</v>
          </cell>
          <cell r="FR1103">
            <v>0</v>
          </cell>
          <cell r="FS1103">
            <v>127.75</v>
          </cell>
          <cell r="FU1103">
            <v>92</v>
          </cell>
          <cell r="FV1103">
            <v>0.54006400000000276</v>
          </cell>
          <cell r="FW1103">
            <v>1.3400639999999999</v>
          </cell>
          <cell r="GB1103">
            <v>0</v>
          </cell>
          <cell r="GD1103">
            <v>10.620000000000001</v>
          </cell>
          <cell r="GE1103">
            <v>8.0939999999999994</v>
          </cell>
          <cell r="GF1103">
            <v>1.2360000000000002</v>
          </cell>
          <cell r="GG1103">
            <v>10.878</v>
          </cell>
          <cell r="GH1103">
            <v>2.3740000000000001</v>
          </cell>
          <cell r="GI1103">
            <v>4.8570000000000002</v>
          </cell>
          <cell r="GJ1103">
            <v>2.34</v>
          </cell>
          <cell r="GK1103">
            <v>17.05</v>
          </cell>
          <cell r="GL1103">
            <v>3.5136240000000001</v>
          </cell>
          <cell r="GM1103">
            <v>25.81</v>
          </cell>
          <cell r="GN1103">
            <v>5.2299999999999995</v>
          </cell>
          <cell r="GO1103">
            <v>23.490000000000002</v>
          </cell>
          <cell r="GP1103">
            <v>0.13800000000000001</v>
          </cell>
          <cell r="GQ1103">
            <v>0</v>
          </cell>
          <cell r="GR1103">
            <v>0</v>
          </cell>
          <cell r="GS1103">
            <v>0.49480000000000002</v>
          </cell>
          <cell r="GT1103">
            <v>0.34600000000000003</v>
          </cell>
          <cell r="GU1103">
            <v>0</v>
          </cell>
          <cell r="GV1103">
            <v>0</v>
          </cell>
          <cell r="GW1103">
            <v>0.51114240000000011</v>
          </cell>
          <cell r="GX1103">
            <v>0.109</v>
          </cell>
          <cell r="GY1103">
            <v>0.90720000000000001</v>
          </cell>
          <cell r="GZ1103">
            <v>0.22900000000000001</v>
          </cell>
          <cell r="HA1103">
            <v>0.69199999999999995</v>
          </cell>
          <cell r="HB1103">
            <v>0</v>
          </cell>
          <cell r="HC1103">
            <v>6.0000000000000001E-3</v>
          </cell>
          <cell r="HD1103">
            <v>9.9360000000000004E-2</v>
          </cell>
          <cell r="HE1103">
            <v>0.31276799999999999</v>
          </cell>
          <cell r="HF1103">
            <v>0.55000000000000004</v>
          </cell>
          <cell r="HG1103">
            <v>0.55000000000000004</v>
          </cell>
          <cell r="HH1103">
            <v>0.64999999999999991</v>
          </cell>
          <cell r="HI1103">
            <v>2.2600000000000002</v>
          </cell>
          <cell r="HJ1103">
            <v>0</v>
          </cell>
          <cell r="HK1103">
            <v>7.2</v>
          </cell>
          <cell r="HL1103">
            <v>0.10964499999999999</v>
          </cell>
          <cell r="HM1103">
            <v>5.8671640000000007</v>
          </cell>
          <cell r="HN1103">
            <v>0</v>
          </cell>
          <cell r="HO1103">
            <v>1.0731744000000001</v>
          </cell>
          <cell r="HP1103">
            <v>0.29000000000000004</v>
          </cell>
          <cell r="HQ1103">
            <v>0</v>
          </cell>
          <cell r="HR1103">
            <v>0.66100000000000003</v>
          </cell>
          <cell r="HS1103">
            <v>0</v>
          </cell>
          <cell r="HT1103">
            <v>0</v>
          </cell>
          <cell r="HU1103">
            <v>3.35</v>
          </cell>
          <cell r="HV1103">
            <v>0.217</v>
          </cell>
          <cell r="HW1103">
            <v>1.23</v>
          </cell>
          <cell r="HX1103">
            <v>8.2000000000000003E-2</v>
          </cell>
          <cell r="HY1103">
            <v>0.152</v>
          </cell>
          <cell r="HZ1103">
            <v>0.03</v>
          </cell>
          <cell r="IA1103">
            <v>0.03</v>
          </cell>
          <cell r="IB1103">
            <v>8.6999999999999994E-2</v>
          </cell>
          <cell r="IC1103">
            <v>0.24299999999999999</v>
          </cell>
          <cell r="ID1103">
            <v>9.0000000000000011E-3</v>
          </cell>
          <cell r="IE1103">
            <v>1.4999999999999999E-2</v>
          </cell>
          <cell r="IF1103">
            <v>8.0000000000000002E-3</v>
          </cell>
          <cell r="IG1103">
            <v>0.01</v>
          </cell>
          <cell r="IH1103">
            <v>1.2E-2</v>
          </cell>
          <cell r="II1103">
            <v>0.02</v>
          </cell>
          <cell r="IJ1103">
            <v>0.22</v>
          </cell>
          <cell r="IK1103">
            <v>0</v>
          </cell>
          <cell r="IL1103">
            <v>3.0203199999999928</v>
          </cell>
          <cell r="IM1103">
            <v>6.7003199999999996</v>
          </cell>
        </row>
        <row r="1104">
          <cell r="A1104">
            <v>42741</v>
          </cell>
          <cell r="B1104">
            <v>6</v>
          </cell>
          <cell r="C1104">
            <v>1</v>
          </cell>
          <cell r="D1104">
            <v>2017</v>
          </cell>
          <cell r="E1104" t="str">
            <v>612017</v>
          </cell>
          <cell r="F1104">
            <v>284.55</v>
          </cell>
          <cell r="G1104">
            <v>259.85000000000002</v>
          </cell>
          <cell r="H1104">
            <v>99.198999999999998</v>
          </cell>
          <cell r="I1104">
            <v>1.966</v>
          </cell>
          <cell r="J1104">
            <v>1.3420000000000001</v>
          </cell>
          <cell r="K1104">
            <v>349.35</v>
          </cell>
          <cell r="M1104">
            <v>158.964</v>
          </cell>
          <cell r="N1104">
            <v>0.437</v>
          </cell>
          <cell r="O1104">
            <v>2.0459999999999998</v>
          </cell>
          <cell r="P1104">
            <v>368.51</v>
          </cell>
          <cell r="R1104">
            <v>109.848</v>
          </cell>
          <cell r="S1104">
            <v>0.49299999999999999</v>
          </cell>
          <cell r="T1104">
            <v>1.002</v>
          </cell>
          <cell r="U1104">
            <v>160.38</v>
          </cell>
          <cell r="W1104">
            <v>1069.8</v>
          </cell>
          <cell r="X1104">
            <v>0</v>
          </cell>
          <cell r="Y1104">
            <v>0.5</v>
          </cell>
          <cell r="Z1104">
            <v>12.01</v>
          </cell>
          <cell r="AA1104">
            <v>28.03</v>
          </cell>
          <cell r="AB1104">
            <v>0.72</v>
          </cell>
          <cell r="AC1104">
            <v>4.26</v>
          </cell>
          <cell r="AD1104">
            <v>126.76</v>
          </cell>
          <cell r="AF1104">
            <v>795.4</v>
          </cell>
          <cell r="AG1104">
            <v>0.55874699999999999</v>
          </cell>
          <cell r="AH1104">
            <v>5.29</v>
          </cell>
          <cell r="AI1104">
            <v>42.24</v>
          </cell>
          <cell r="AJ1104">
            <v>17.87</v>
          </cell>
          <cell r="AK1104">
            <v>827</v>
          </cell>
          <cell r="AL1104">
            <v>0.5</v>
          </cell>
          <cell r="AM1104">
            <v>5.2</v>
          </cell>
          <cell r="AN1104">
            <v>215.85</v>
          </cell>
          <cell r="AP1104">
            <v>69.722999999999999</v>
          </cell>
          <cell r="AQ1104">
            <v>0</v>
          </cell>
          <cell r="AR1104">
            <v>0</v>
          </cell>
          <cell r="AS1104">
            <v>200.38300000000001</v>
          </cell>
          <cell r="AU1104">
            <v>100.241</v>
          </cell>
          <cell r="AV1104">
            <v>0</v>
          </cell>
          <cell r="AW1104">
            <v>0.11799999999999999</v>
          </cell>
          <cell r="AX1104">
            <v>221.25</v>
          </cell>
          <cell r="AZ1104">
            <v>127.25</v>
          </cell>
          <cell r="BA1104">
            <v>0</v>
          </cell>
          <cell r="BB1104">
            <v>0</v>
          </cell>
          <cell r="BC1104">
            <v>181.18</v>
          </cell>
          <cell r="BE1104">
            <v>253.62</v>
          </cell>
          <cell r="BF1104">
            <v>0</v>
          </cell>
          <cell r="BG1104">
            <v>0</v>
          </cell>
          <cell r="BH1104">
            <v>5.9160000000000004</v>
          </cell>
          <cell r="BI1104">
            <v>0</v>
          </cell>
          <cell r="BJ1104">
            <v>0.51114240000000011</v>
          </cell>
          <cell r="BK1104">
            <v>259.08</v>
          </cell>
          <cell r="BM1104">
            <v>70.13</v>
          </cell>
          <cell r="BN1104">
            <v>0</v>
          </cell>
          <cell r="BO1104">
            <v>0.17280000000000001</v>
          </cell>
          <cell r="BP1104">
            <v>269.38</v>
          </cell>
          <cell r="BQ1104" t="str">
            <v>-</v>
          </cell>
          <cell r="BR1104">
            <v>116.82</v>
          </cell>
          <cell r="BS1104">
            <v>0</v>
          </cell>
          <cell r="BT1104">
            <v>0.17299999999999999</v>
          </cell>
          <cell r="BU1104">
            <v>6.14</v>
          </cell>
          <cell r="BV1104">
            <v>236.52</v>
          </cell>
          <cell r="BX1104">
            <v>62.491</v>
          </cell>
          <cell r="BY1104">
            <v>0</v>
          </cell>
          <cell r="BZ1104">
            <v>1.2E-2</v>
          </cell>
          <cell r="CA1104">
            <v>86.974999999999994</v>
          </cell>
          <cell r="CC1104">
            <v>238.7</v>
          </cell>
          <cell r="CD1104">
            <v>0</v>
          </cell>
          <cell r="CE1104">
            <v>6.2207999999999999E-2</v>
          </cell>
          <cell r="CF1104">
            <v>155</v>
          </cell>
          <cell r="CH1104">
            <v>160</v>
          </cell>
          <cell r="CI1104">
            <v>0.01</v>
          </cell>
          <cell r="CJ1104">
            <v>0.65</v>
          </cell>
          <cell r="CK1104">
            <v>48.04</v>
          </cell>
          <cell r="CM1104">
            <v>148.56</v>
          </cell>
          <cell r="CN1104">
            <v>0</v>
          </cell>
          <cell r="CO1104">
            <v>0.45200000000000001</v>
          </cell>
          <cell r="CP1104">
            <v>60.17</v>
          </cell>
          <cell r="CR1104">
            <v>204.88</v>
          </cell>
          <cell r="CS1104">
            <v>0</v>
          </cell>
          <cell r="CT1104">
            <v>1</v>
          </cell>
          <cell r="CU1104">
            <v>105.74</v>
          </cell>
          <cell r="CW1104">
            <v>201.57</v>
          </cell>
          <cell r="CX1104">
            <v>7.9509999999999997E-3</v>
          </cell>
          <cell r="CY1104">
            <v>0.172814</v>
          </cell>
          <cell r="CZ1104">
            <v>1.000605</v>
          </cell>
          <cell r="DA1104">
            <v>1.173419</v>
          </cell>
          <cell r="DB1104">
            <v>42.15</v>
          </cell>
          <cell r="DD1104">
            <v>106.45699999999999</v>
          </cell>
          <cell r="DE1104">
            <v>0</v>
          </cell>
          <cell r="DF1104">
            <v>0.21479040000000002</v>
          </cell>
          <cell r="DG1104">
            <v>52.22</v>
          </cell>
          <cell r="DI1104">
            <v>67.293000000000006</v>
          </cell>
          <cell r="DJ1104">
            <v>6.5000000000000002E-2</v>
          </cell>
          <cell r="DK1104">
            <v>0</v>
          </cell>
          <cell r="DL1104">
            <v>44.62</v>
          </cell>
          <cell r="DN1104">
            <v>26.875</v>
          </cell>
          <cell r="DO1104">
            <v>6.0999999999999999E-2</v>
          </cell>
          <cell r="DP1104">
            <v>0</v>
          </cell>
          <cell r="DQ1104">
            <v>33.53</v>
          </cell>
          <cell r="DS1104">
            <v>196.02</v>
          </cell>
          <cell r="DT1104">
            <v>0</v>
          </cell>
          <cell r="DU1104">
            <v>0.67</v>
          </cell>
          <cell r="DV1104">
            <v>28.37</v>
          </cell>
          <cell r="DX1104">
            <v>91.85</v>
          </cell>
          <cell r="DY1104">
            <v>0.11899999999999999</v>
          </cell>
          <cell r="EE1104">
            <v>0.26500000000000001</v>
          </cell>
          <cell r="EF1104">
            <v>63.31</v>
          </cell>
          <cell r="EH1104">
            <v>12.492000000000001</v>
          </cell>
          <cell r="EI1104">
            <v>3.5000000000000003E-2</v>
          </cell>
          <cell r="EM1104">
            <v>6.9000000000000006E-2</v>
          </cell>
          <cell r="EN1104">
            <v>20.9</v>
          </cell>
          <cell r="EP1104">
            <v>3.85</v>
          </cell>
          <cell r="EQ1104">
            <v>6.0000000000000001E-3</v>
          </cell>
          <cell r="ER1104">
            <v>6.0000000000000001E-3</v>
          </cell>
          <cell r="ES1104">
            <v>42.94</v>
          </cell>
          <cell r="EU1104">
            <v>9.6820000000000004</v>
          </cell>
          <cell r="EV1104">
            <v>6.0000000000000001E-3</v>
          </cell>
          <cell r="EX1104">
            <v>4.8000000000000001E-2</v>
          </cell>
          <cell r="EY1104">
            <v>56.19</v>
          </cell>
          <cell r="FA1104">
            <v>2.2349999999999999</v>
          </cell>
          <cell r="FB1104">
            <v>3.0000000000000001E-3</v>
          </cell>
          <cell r="FC1104">
            <v>3.0000000000000001E-3</v>
          </cell>
          <cell r="FD1104">
            <v>60.35</v>
          </cell>
          <cell r="FF1104">
            <v>1.34</v>
          </cell>
          <cell r="FG1104">
            <v>0</v>
          </cell>
          <cell r="FH1104">
            <v>2E-3</v>
          </cell>
          <cell r="FI1104">
            <v>72.62</v>
          </cell>
          <cell r="FK1104">
            <v>2.669</v>
          </cell>
          <cell r="FL1104">
            <v>4.0000000000000001E-3</v>
          </cell>
          <cell r="FM1104">
            <v>4.0000000000000001E-3</v>
          </cell>
          <cell r="FN1104">
            <v>45.78</v>
          </cell>
          <cell r="FP1104">
            <v>237.09</v>
          </cell>
          <cell r="FQ1104">
            <v>0</v>
          </cell>
          <cell r="FR1104">
            <v>0</v>
          </cell>
          <cell r="FS1104">
            <v>127.72</v>
          </cell>
          <cell r="FU1104">
            <v>91.52</v>
          </cell>
          <cell r="FV1104">
            <v>0.86006399999999594</v>
          </cell>
          <cell r="FW1104">
            <v>1.3400639999999999</v>
          </cell>
          <cell r="GB1104">
            <v>0</v>
          </cell>
          <cell r="GD1104">
            <v>12.586</v>
          </cell>
          <cell r="GE1104">
            <v>9.4359999999999999</v>
          </cell>
          <cell r="GF1104">
            <v>1.6730000000000003</v>
          </cell>
          <cell r="GG1104">
            <v>12.923999999999999</v>
          </cell>
          <cell r="GH1104">
            <v>2.867</v>
          </cell>
          <cell r="GI1104">
            <v>5.859</v>
          </cell>
          <cell r="GJ1104">
            <v>2.34</v>
          </cell>
          <cell r="GK1104">
            <v>21.310000000000002</v>
          </cell>
          <cell r="GL1104">
            <v>4.0723710000000004</v>
          </cell>
          <cell r="GM1104">
            <v>31.099999999999998</v>
          </cell>
          <cell r="GN1104">
            <v>5.7299999999999995</v>
          </cell>
          <cell r="GO1104">
            <v>28.69</v>
          </cell>
          <cell r="GP1104">
            <v>0.13800000000000001</v>
          </cell>
          <cell r="GQ1104">
            <v>0</v>
          </cell>
          <cell r="GR1104">
            <v>0</v>
          </cell>
          <cell r="GS1104">
            <v>0.61280000000000001</v>
          </cell>
          <cell r="GT1104">
            <v>0.34600000000000003</v>
          </cell>
          <cell r="GU1104">
            <v>0</v>
          </cell>
          <cell r="GV1104">
            <v>0</v>
          </cell>
          <cell r="GW1104">
            <v>1.0222848000000002</v>
          </cell>
          <cell r="GX1104">
            <v>0.109</v>
          </cell>
          <cell r="GY1104">
            <v>1.08</v>
          </cell>
          <cell r="GZ1104">
            <v>0.22900000000000001</v>
          </cell>
          <cell r="HA1104">
            <v>0.86499999999999999</v>
          </cell>
          <cell r="HB1104">
            <v>0</v>
          </cell>
          <cell r="HC1104">
            <v>1.8000000000000002E-2</v>
          </cell>
          <cell r="HD1104">
            <v>9.9360000000000004E-2</v>
          </cell>
          <cell r="HE1104">
            <v>0.37497599999999998</v>
          </cell>
          <cell r="HF1104">
            <v>0.56000000000000005</v>
          </cell>
          <cell r="HG1104">
            <v>1.2000000000000002</v>
          </cell>
          <cell r="HH1104">
            <v>0.64999999999999991</v>
          </cell>
          <cell r="HI1104">
            <v>2.7120000000000002</v>
          </cell>
          <cell r="HJ1104">
            <v>0</v>
          </cell>
          <cell r="HK1104">
            <v>8.1999999999999993</v>
          </cell>
          <cell r="HL1104">
            <v>0.11759599999999999</v>
          </cell>
          <cell r="HM1104">
            <v>7.0405830000000007</v>
          </cell>
          <cell r="HN1104">
            <v>0</v>
          </cell>
          <cell r="HO1104">
            <v>1.2879648000000001</v>
          </cell>
          <cell r="HP1104">
            <v>0.35500000000000004</v>
          </cell>
          <cell r="HQ1104">
            <v>0</v>
          </cell>
          <cell r="HR1104">
            <v>0.72199999999999998</v>
          </cell>
          <cell r="HS1104">
            <v>0</v>
          </cell>
          <cell r="HT1104">
            <v>0</v>
          </cell>
          <cell r="HU1104">
            <v>4.0200000000000005</v>
          </cell>
          <cell r="HV1104">
            <v>0.33599999999999997</v>
          </cell>
          <cell r="HW1104">
            <v>1.4950000000000001</v>
          </cell>
          <cell r="HX1104">
            <v>0.11700000000000001</v>
          </cell>
          <cell r="HY1104">
            <v>0.221</v>
          </cell>
          <cell r="HZ1104">
            <v>3.5999999999999997E-2</v>
          </cell>
          <cell r="IA1104">
            <v>3.5999999999999997E-2</v>
          </cell>
          <cell r="IB1104">
            <v>9.2999999999999999E-2</v>
          </cell>
          <cell r="IC1104">
            <v>0.29099999999999998</v>
          </cell>
          <cell r="ID1104">
            <v>1.2E-2</v>
          </cell>
          <cell r="IE1104">
            <v>1.7999999999999999E-2</v>
          </cell>
          <cell r="IF1104">
            <v>8.0000000000000002E-3</v>
          </cell>
          <cell r="IG1104">
            <v>1.2E-2</v>
          </cell>
          <cell r="IH1104">
            <v>1.6E-2</v>
          </cell>
          <cell r="II1104">
            <v>2.4E-2</v>
          </cell>
          <cell r="IJ1104">
            <v>0.22</v>
          </cell>
          <cell r="IK1104">
            <v>0</v>
          </cell>
          <cell r="IL1104">
            <v>3.8803839999999887</v>
          </cell>
          <cell r="IM1104">
            <v>8.0403839999999995</v>
          </cell>
        </row>
        <row r="1105">
          <cell r="A1105">
            <v>42742</v>
          </cell>
          <cell r="B1105">
            <v>7</v>
          </cell>
          <cell r="C1105">
            <v>1</v>
          </cell>
          <cell r="D1105">
            <v>2017</v>
          </cell>
          <cell r="E1105" t="str">
            <v>712017</v>
          </cell>
          <cell r="F1105">
            <v>284.61</v>
          </cell>
          <cell r="G1105">
            <v>259.85000000000002</v>
          </cell>
          <cell r="H1105">
            <v>100.136</v>
          </cell>
          <cell r="I1105">
            <v>2.028</v>
          </cell>
          <cell r="J1105">
            <v>1.0920000000000001</v>
          </cell>
          <cell r="K1105">
            <v>349.25</v>
          </cell>
          <cell r="M1105">
            <v>157.62299999999999</v>
          </cell>
          <cell r="N1105">
            <v>0.56100000000000005</v>
          </cell>
          <cell r="O1105">
            <v>1.9019999999999999</v>
          </cell>
          <cell r="P1105">
            <v>368.4</v>
          </cell>
          <cell r="R1105">
            <v>109.32</v>
          </cell>
          <cell r="S1105">
            <v>0.52900000000000003</v>
          </cell>
          <cell r="T1105">
            <v>1.038</v>
          </cell>
          <cell r="U1105">
            <v>160.36000000000001</v>
          </cell>
          <cell r="W1105">
            <v>1065.5999999999999</v>
          </cell>
          <cell r="X1105">
            <v>0</v>
          </cell>
          <cell r="Y1105">
            <v>0.5</v>
          </cell>
          <cell r="Z1105">
            <v>12.51</v>
          </cell>
          <cell r="AA1105">
            <v>32.53</v>
          </cell>
          <cell r="AB1105">
            <v>0.73</v>
          </cell>
          <cell r="AC1105">
            <v>4.7</v>
          </cell>
          <cell r="AD1105">
            <v>126.66</v>
          </cell>
          <cell r="AF1105">
            <v>791.4</v>
          </cell>
          <cell r="AG1105">
            <v>0.82216</v>
          </cell>
          <cell r="AH1105">
            <v>4.75</v>
          </cell>
          <cell r="AI1105">
            <v>42.21</v>
          </cell>
          <cell r="AJ1105">
            <v>18.2</v>
          </cell>
          <cell r="AK1105">
            <v>821.75</v>
          </cell>
          <cell r="AL1105">
            <v>0</v>
          </cell>
          <cell r="AM1105">
            <v>4.37</v>
          </cell>
          <cell r="AN1105">
            <v>215.85</v>
          </cell>
          <cell r="AP1105">
            <v>69.722999999999999</v>
          </cell>
          <cell r="AQ1105">
            <v>4.8000000000000001E-2</v>
          </cell>
          <cell r="AR1105">
            <v>0</v>
          </cell>
          <cell r="AS1105">
            <v>200.375</v>
          </cell>
          <cell r="AU1105">
            <v>100.006</v>
          </cell>
          <cell r="AV1105">
            <v>0</v>
          </cell>
          <cell r="AW1105">
            <v>0.13700000000000001</v>
          </cell>
          <cell r="AX1105">
            <v>221.25</v>
          </cell>
          <cell r="AZ1105">
            <v>127.25</v>
          </cell>
          <cell r="BA1105">
            <v>9.1999999999999998E-2</v>
          </cell>
          <cell r="BB1105">
            <v>0</v>
          </cell>
          <cell r="BC1105">
            <v>181.17</v>
          </cell>
          <cell r="BE1105">
            <v>253.1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259.07</v>
          </cell>
          <cell r="BM1105">
            <v>70.06</v>
          </cell>
          <cell r="BN1105">
            <v>9.5000000000000001E-2</v>
          </cell>
          <cell r="BO1105">
            <v>0.12959999999999999</v>
          </cell>
          <cell r="BP1105">
            <v>269.45999999999998</v>
          </cell>
          <cell r="BQ1105" t="str">
            <v>-</v>
          </cell>
          <cell r="BR1105">
            <v>116.626</v>
          </cell>
          <cell r="BS1105">
            <v>0.24</v>
          </cell>
          <cell r="BT1105">
            <v>0.17299999999999999</v>
          </cell>
          <cell r="BU1105">
            <v>4.6580000000000004</v>
          </cell>
          <cell r="BV1105">
            <v>236.52</v>
          </cell>
          <cell r="BX1105">
            <v>62.491</v>
          </cell>
          <cell r="BY1105">
            <v>3.7999999999999999E-2</v>
          </cell>
          <cell r="BZ1105">
            <v>0</v>
          </cell>
          <cell r="CA1105">
            <v>86.971000000000004</v>
          </cell>
          <cell r="CC1105">
            <v>238.5</v>
          </cell>
          <cell r="CD1105">
            <v>0</v>
          </cell>
          <cell r="CE1105">
            <v>6.2207999999999999E-2</v>
          </cell>
          <cell r="CF1105">
            <v>154.93</v>
          </cell>
          <cell r="CH1105">
            <v>157.32</v>
          </cell>
          <cell r="CI1105">
            <v>0</v>
          </cell>
          <cell r="CJ1105">
            <v>2.68</v>
          </cell>
          <cell r="CK1105">
            <v>48.03</v>
          </cell>
          <cell r="CM1105">
            <v>148.37</v>
          </cell>
          <cell r="CN1105">
            <v>0.3</v>
          </cell>
          <cell r="CO1105">
            <v>0.45200000000000001</v>
          </cell>
          <cell r="CP1105">
            <v>60.15</v>
          </cell>
          <cell r="CR1105">
            <v>204.09</v>
          </cell>
          <cell r="CS1105">
            <v>0</v>
          </cell>
          <cell r="CT1105">
            <v>0.7</v>
          </cell>
          <cell r="CU1105">
            <v>105.22</v>
          </cell>
          <cell r="CW1105">
            <v>199.11</v>
          </cell>
          <cell r="CX1105">
            <v>7.8059999999999996E-3</v>
          </cell>
          <cell r="CY1105">
            <v>0.19958699999999999</v>
          </cell>
          <cell r="CZ1105">
            <v>2.2002619999999999</v>
          </cell>
          <cell r="DA1105">
            <v>2.3998490000000001</v>
          </cell>
          <cell r="DB1105">
            <v>42.05</v>
          </cell>
          <cell r="DD1105">
            <v>104.646</v>
          </cell>
          <cell r="DE1105">
            <v>0</v>
          </cell>
          <cell r="DF1105">
            <v>0.21409920000000002</v>
          </cell>
          <cell r="DG1105">
            <v>52.17</v>
          </cell>
          <cell r="DI1105">
            <v>66.763999999999996</v>
          </cell>
          <cell r="DJ1105">
            <v>0.13500000000000001</v>
          </cell>
          <cell r="DK1105">
            <v>0</v>
          </cell>
          <cell r="DL1105">
            <v>44.57</v>
          </cell>
          <cell r="DN1105">
            <v>26.437999999999999</v>
          </cell>
          <cell r="DO1105">
            <v>0.158</v>
          </cell>
          <cell r="DP1105">
            <v>0</v>
          </cell>
          <cell r="DQ1105">
            <v>33.5</v>
          </cell>
          <cell r="DS1105">
            <v>195</v>
          </cell>
          <cell r="DT1105">
            <v>0</v>
          </cell>
          <cell r="DU1105">
            <v>0.67</v>
          </cell>
          <cell r="DV1105">
            <v>28.35</v>
          </cell>
          <cell r="DX1105">
            <v>91.558000000000007</v>
          </cell>
          <cell r="DY1105">
            <v>0</v>
          </cell>
          <cell r="EE1105">
            <v>0.26200000000000001</v>
          </cell>
          <cell r="EF1105">
            <v>63.3</v>
          </cell>
          <cell r="EH1105">
            <v>12.457000000000001</v>
          </cell>
          <cell r="EI1105">
            <v>0</v>
          </cell>
          <cell r="EM1105">
            <v>3.3000000000000002E-2</v>
          </cell>
          <cell r="EN1105">
            <v>20.9</v>
          </cell>
          <cell r="EP1105">
            <v>3.85</v>
          </cell>
          <cell r="EQ1105">
            <v>6.0000000000000001E-3</v>
          </cell>
          <cell r="ER1105">
            <v>6.0000000000000001E-3</v>
          </cell>
          <cell r="ES1105">
            <v>42.93</v>
          </cell>
          <cell r="EU1105">
            <v>9.6609999999999996</v>
          </cell>
          <cell r="EV1105">
            <v>2.7E-2</v>
          </cell>
          <cell r="EX1105">
            <v>4.8000000000000001E-2</v>
          </cell>
          <cell r="EY1105">
            <v>56.19</v>
          </cell>
          <cell r="FA1105">
            <v>2.2349999999999999</v>
          </cell>
          <cell r="FB1105">
            <v>3.0000000000000001E-3</v>
          </cell>
          <cell r="FC1105">
            <v>3.0000000000000001E-3</v>
          </cell>
          <cell r="FD1105">
            <v>60.35</v>
          </cell>
          <cell r="FF1105">
            <v>1.34</v>
          </cell>
          <cell r="FG1105">
            <v>2E-3</v>
          </cell>
          <cell r="FH1105">
            <v>2E-3</v>
          </cell>
          <cell r="FI1105">
            <v>72.61</v>
          </cell>
          <cell r="FK1105">
            <v>2.661</v>
          </cell>
          <cell r="FL1105">
            <v>0</v>
          </cell>
          <cell r="FM1105">
            <v>4.0000000000000001E-3</v>
          </cell>
          <cell r="FN1105">
            <v>45.78</v>
          </cell>
          <cell r="FP1105">
            <v>237.04</v>
          </cell>
          <cell r="FQ1105">
            <v>7.0000000000000007E-2</v>
          </cell>
          <cell r="FR1105">
            <v>0</v>
          </cell>
          <cell r="FS1105">
            <v>127.69</v>
          </cell>
          <cell r="FU1105">
            <v>91.04</v>
          </cell>
          <cell r="FV1105">
            <v>0.86006400000001015</v>
          </cell>
          <cell r="FW1105">
            <v>1.3400639999999999</v>
          </cell>
          <cell r="GB1105">
            <v>0</v>
          </cell>
          <cell r="GD1105">
            <v>14.614000000000001</v>
          </cell>
          <cell r="GE1105">
            <v>10.528</v>
          </cell>
          <cell r="GF1105">
            <v>2.2340000000000004</v>
          </cell>
          <cell r="GG1105">
            <v>14.825999999999999</v>
          </cell>
          <cell r="GH1105">
            <v>3.3959999999999999</v>
          </cell>
          <cell r="GI1105">
            <v>6.8970000000000002</v>
          </cell>
          <cell r="GJ1105">
            <v>2.34</v>
          </cell>
          <cell r="GK1105">
            <v>26.01</v>
          </cell>
          <cell r="GL1105">
            <v>4.8945310000000006</v>
          </cell>
          <cell r="GM1105">
            <v>35.849999999999994</v>
          </cell>
          <cell r="GN1105">
            <v>5.7299999999999995</v>
          </cell>
          <cell r="GO1105">
            <v>33.06</v>
          </cell>
          <cell r="GP1105">
            <v>0.186</v>
          </cell>
          <cell r="GQ1105">
            <v>0</v>
          </cell>
          <cell r="GR1105">
            <v>0</v>
          </cell>
          <cell r="GS1105">
            <v>0.74980000000000002</v>
          </cell>
          <cell r="GT1105">
            <v>0.43800000000000006</v>
          </cell>
          <cell r="GU1105">
            <v>0</v>
          </cell>
          <cell r="GV1105">
            <v>0</v>
          </cell>
          <cell r="GW1105">
            <v>1.0222848000000002</v>
          </cell>
          <cell r="GX1105">
            <v>0.20400000000000001</v>
          </cell>
          <cell r="GY1105">
            <v>1.2096</v>
          </cell>
          <cell r="GZ1105">
            <v>0.46899999999999997</v>
          </cell>
          <cell r="HA1105">
            <v>1.038</v>
          </cell>
          <cell r="HB1105">
            <v>3.7999999999999999E-2</v>
          </cell>
          <cell r="HC1105">
            <v>1.8000000000000002E-2</v>
          </cell>
          <cell r="HD1105">
            <v>9.9360000000000004E-2</v>
          </cell>
          <cell r="HE1105">
            <v>0.43718399999999996</v>
          </cell>
          <cell r="HF1105">
            <v>0.56000000000000005</v>
          </cell>
          <cell r="HG1105">
            <v>3.8800000000000003</v>
          </cell>
          <cell r="HH1105">
            <v>0.95</v>
          </cell>
          <cell r="HI1105">
            <v>3.1640000000000001</v>
          </cell>
          <cell r="HJ1105">
            <v>0</v>
          </cell>
          <cell r="HK1105">
            <v>8.8999999999999986</v>
          </cell>
          <cell r="HL1105">
            <v>0.12540199999999999</v>
          </cell>
          <cell r="HM1105">
            <v>9.4404320000000013</v>
          </cell>
          <cell r="HN1105">
            <v>0</v>
          </cell>
          <cell r="HO1105">
            <v>1.5020640000000001</v>
          </cell>
          <cell r="HP1105">
            <v>0.49000000000000005</v>
          </cell>
          <cell r="HQ1105">
            <v>0</v>
          </cell>
          <cell r="HR1105">
            <v>0.88</v>
          </cell>
          <cell r="HS1105">
            <v>0</v>
          </cell>
          <cell r="HT1105">
            <v>0</v>
          </cell>
          <cell r="HU1105">
            <v>4.6900000000000004</v>
          </cell>
          <cell r="HV1105">
            <v>0.33599999999999997</v>
          </cell>
          <cell r="HW1105">
            <v>1.7570000000000001</v>
          </cell>
          <cell r="HX1105">
            <v>0.11700000000000001</v>
          </cell>
          <cell r="HY1105">
            <v>0.254</v>
          </cell>
          <cell r="HZ1105">
            <v>4.1999999999999996E-2</v>
          </cell>
          <cell r="IA1105">
            <v>4.1999999999999996E-2</v>
          </cell>
          <cell r="IB1105">
            <v>0.12</v>
          </cell>
          <cell r="IC1105">
            <v>0.33899999999999997</v>
          </cell>
          <cell r="ID1105">
            <v>1.4999999999999999E-2</v>
          </cell>
          <cell r="IE1105">
            <v>2.0999999999999998E-2</v>
          </cell>
          <cell r="IF1105">
            <v>0.01</v>
          </cell>
          <cell r="IG1105">
            <v>1.4E-2</v>
          </cell>
          <cell r="IH1105">
            <v>1.6E-2</v>
          </cell>
          <cell r="II1105">
            <v>2.8000000000000001E-2</v>
          </cell>
          <cell r="IJ1105">
            <v>0.29000000000000004</v>
          </cell>
          <cell r="IK1105">
            <v>0</v>
          </cell>
          <cell r="IL1105">
            <v>4.7404479999999989</v>
          </cell>
          <cell r="IM1105">
            <v>9.3804479999999995</v>
          </cell>
        </row>
        <row r="1106">
          <cell r="A1106">
            <v>42743</v>
          </cell>
          <cell r="B1106">
            <v>8</v>
          </cell>
          <cell r="C1106">
            <v>1</v>
          </cell>
          <cell r="D1106">
            <v>2017</v>
          </cell>
          <cell r="E1106" t="str">
            <v>812017</v>
          </cell>
          <cell r="F1106">
            <v>284.67399999999998</v>
          </cell>
          <cell r="G1106">
            <v>260.43</v>
          </cell>
          <cell r="H1106">
            <v>101.133</v>
          </cell>
          <cell r="I1106">
            <v>1.7490000000000001</v>
          </cell>
          <cell r="J1106">
            <v>0.751</v>
          </cell>
          <cell r="K1106">
            <v>349.21</v>
          </cell>
          <cell r="M1106">
            <v>157.08600000000001</v>
          </cell>
          <cell r="N1106">
            <v>0.52500000000000002</v>
          </cell>
          <cell r="O1106">
            <v>1.0609999999999999</v>
          </cell>
          <cell r="P1106">
            <v>368.40300000000002</v>
          </cell>
          <cell r="R1106">
            <v>109.334</v>
          </cell>
          <cell r="S1106">
            <v>0.14299999999999999</v>
          </cell>
          <cell r="T1106">
            <v>0.109</v>
          </cell>
          <cell r="U1106">
            <v>160.34</v>
          </cell>
          <cell r="W1106">
            <v>1061.4000000000001</v>
          </cell>
          <cell r="X1106">
            <v>0</v>
          </cell>
          <cell r="Y1106">
            <v>0.5</v>
          </cell>
          <cell r="Z1106">
            <v>12.48</v>
          </cell>
          <cell r="AA1106">
            <v>32.5</v>
          </cell>
          <cell r="AB1106">
            <v>0.75</v>
          </cell>
          <cell r="AC1106">
            <v>4.72</v>
          </cell>
          <cell r="AD1106">
            <v>126.56</v>
          </cell>
          <cell r="AF1106">
            <v>787.4</v>
          </cell>
          <cell r="AG1106">
            <v>0.39130399999999999</v>
          </cell>
          <cell r="AH1106">
            <v>4.32</v>
          </cell>
          <cell r="AI1106">
            <v>42.2</v>
          </cell>
          <cell r="AJ1106">
            <v>18.100000000000001</v>
          </cell>
          <cell r="AK1106">
            <v>820</v>
          </cell>
          <cell r="AL1106">
            <v>3.98</v>
          </cell>
          <cell r="AM1106">
            <v>5.24</v>
          </cell>
          <cell r="AN1106">
            <v>215.84</v>
          </cell>
          <cell r="AP1106">
            <v>69.611000000000004</v>
          </cell>
          <cell r="AQ1106">
            <v>0</v>
          </cell>
          <cell r="AR1106">
            <v>0</v>
          </cell>
          <cell r="AS1106">
            <v>200.36799999999999</v>
          </cell>
          <cell r="AU1106">
            <v>99.8</v>
          </cell>
          <cell r="AV1106">
            <v>0</v>
          </cell>
          <cell r="AW1106">
            <v>0.127</v>
          </cell>
          <cell r="AX1106">
            <v>221.24</v>
          </cell>
          <cell r="AZ1106">
            <v>127.04</v>
          </cell>
          <cell r="BA1106">
            <v>4.2999999999999997E-2</v>
          </cell>
          <cell r="BB1106">
            <v>0.16500000000000001</v>
          </cell>
          <cell r="BC1106">
            <v>181.17</v>
          </cell>
          <cell r="BE1106">
            <v>253.1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259.06</v>
          </cell>
          <cell r="BM1106">
            <v>69.98</v>
          </cell>
          <cell r="BN1106">
            <v>5.2999999999999999E-2</v>
          </cell>
          <cell r="BO1106">
            <v>8.6400000000000005E-2</v>
          </cell>
          <cell r="BP1106">
            <v>269.56</v>
          </cell>
          <cell r="BQ1106" t="str">
            <v>-</v>
          </cell>
          <cell r="BR1106">
            <v>116.509</v>
          </cell>
          <cell r="BS1106">
            <v>0.153</v>
          </cell>
          <cell r="BT1106">
            <v>0.17299999999999999</v>
          </cell>
          <cell r="BU1106">
            <v>2.758</v>
          </cell>
          <cell r="BV1106">
            <v>236.52</v>
          </cell>
          <cell r="BX1106">
            <v>62.491</v>
          </cell>
          <cell r="BY1106">
            <v>0.01</v>
          </cell>
          <cell r="BZ1106">
            <v>0</v>
          </cell>
          <cell r="CA1106">
            <v>86.966999999999999</v>
          </cell>
          <cell r="CC1106">
            <v>238.3</v>
          </cell>
          <cell r="CD1106">
            <v>0</v>
          </cell>
          <cell r="CE1106">
            <v>6.2207999999999999E-2</v>
          </cell>
          <cell r="CF1106">
            <v>154.83000000000001</v>
          </cell>
          <cell r="CH1106">
            <v>155.34</v>
          </cell>
          <cell r="CI1106">
            <v>0</v>
          </cell>
          <cell r="CJ1106">
            <v>1.98</v>
          </cell>
          <cell r="CK1106">
            <v>48.02</v>
          </cell>
          <cell r="CM1106">
            <v>148.19</v>
          </cell>
          <cell r="CN1106">
            <v>0.31</v>
          </cell>
          <cell r="CO1106">
            <v>0.45200000000000001</v>
          </cell>
          <cell r="CP1106">
            <v>60.13</v>
          </cell>
          <cell r="CR1106">
            <v>203.3</v>
          </cell>
          <cell r="CS1106">
            <v>0</v>
          </cell>
          <cell r="CT1106">
            <v>0.7</v>
          </cell>
          <cell r="CU1106">
            <v>104.69</v>
          </cell>
          <cell r="CW1106">
            <v>196.6</v>
          </cell>
          <cell r="CX1106">
            <v>7.685E-3</v>
          </cell>
          <cell r="CY1106">
            <v>0.237622</v>
          </cell>
          <cell r="CZ1106">
            <v>2.2003870000000001</v>
          </cell>
          <cell r="DA1106">
            <v>2.4380090000000001</v>
          </cell>
          <cell r="DB1106">
            <v>42.01</v>
          </cell>
          <cell r="DD1106">
            <v>103.92100000000001</v>
          </cell>
          <cell r="DE1106">
            <v>0</v>
          </cell>
          <cell r="DF1106">
            <v>0.21384000000000003</v>
          </cell>
          <cell r="DG1106">
            <v>52.16</v>
          </cell>
          <cell r="DI1106">
            <v>66.658000000000001</v>
          </cell>
          <cell r="DJ1106">
            <v>0.114</v>
          </cell>
          <cell r="DK1106">
            <v>0</v>
          </cell>
          <cell r="DL1106">
            <v>44.56</v>
          </cell>
          <cell r="DN1106">
            <v>26.350999999999999</v>
          </cell>
          <cell r="DO1106">
            <v>0.159</v>
          </cell>
          <cell r="DP1106">
            <v>0</v>
          </cell>
          <cell r="DQ1106">
            <v>33.479999999999997</v>
          </cell>
          <cell r="DS1106">
            <v>194.3</v>
          </cell>
          <cell r="DT1106">
            <v>0</v>
          </cell>
          <cell r="DU1106">
            <v>0.67</v>
          </cell>
          <cell r="DV1106">
            <v>28.33</v>
          </cell>
          <cell r="DX1106">
            <v>91.266000000000005</v>
          </cell>
          <cell r="DY1106">
            <v>0</v>
          </cell>
          <cell r="EE1106">
            <v>0.25700000000000001</v>
          </cell>
          <cell r="EF1106">
            <v>63.28</v>
          </cell>
          <cell r="EH1106">
            <v>12.388999999999999</v>
          </cell>
          <cell r="EI1106">
            <v>0</v>
          </cell>
          <cell r="EM1106">
            <v>4.2000000000000003E-2</v>
          </cell>
          <cell r="EN1106">
            <v>20.91</v>
          </cell>
          <cell r="EP1106">
            <v>3.8620000000000001</v>
          </cell>
          <cell r="EQ1106">
            <v>1.7999999999999999E-2</v>
          </cell>
          <cell r="ER1106">
            <v>6.0000000000000001E-3</v>
          </cell>
          <cell r="ES1106">
            <v>42.92</v>
          </cell>
          <cell r="EU1106">
            <v>9.6389999999999993</v>
          </cell>
          <cell r="EV1106">
            <v>2.5999999999999999E-2</v>
          </cell>
          <cell r="EX1106">
            <v>4.7E-2</v>
          </cell>
          <cell r="EY1106">
            <v>56.19</v>
          </cell>
          <cell r="FA1106">
            <v>2.2349999999999999</v>
          </cell>
          <cell r="FB1106">
            <v>3.0000000000000001E-3</v>
          </cell>
          <cell r="FC1106">
            <v>3.0000000000000001E-3</v>
          </cell>
          <cell r="FD1106">
            <v>60.35</v>
          </cell>
          <cell r="FF1106">
            <v>1.34</v>
          </cell>
          <cell r="FG1106">
            <v>2E-3</v>
          </cell>
          <cell r="FH1106">
            <v>2E-3</v>
          </cell>
          <cell r="FI1106">
            <v>72.61</v>
          </cell>
          <cell r="FK1106">
            <v>2.661</v>
          </cell>
          <cell r="FL1106">
            <v>4.0000000000000001E-3</v>
          </cell>
          <cell r="FM1106">
            <v>4.0000000000000001E-3</v>
          </cell>
          <cell r="FN1106">
            <v>45.77</v>
          </cell>
          <cell r="FP1106">
            <v>237.01</v>
          </cell>
          <cell r="FQ1106">
            <v>0.09</v>
          </cell>
          <cell r="FR1106">
            <v>0</v>
          </cell>
          <cell r="FS1106">
            <v>127.69</v>
          </cell>
          <cell r="FU1106">
            <v>91.04</v>
          </cell>
          <cell r="FV1106">
            <v>1.3400639999999999</v>
          </cell>
          <cell r="FW1106">
            <v>1.3400639999999999</v>
          </cell>
          <cell r="GB1106">
            <v>0</v>
          </cell>
          <cell r="GD1106">
            <v>16.363</v>
          </cell>
          <cell r="GE1106">
            <v>11.279</v>
          </cell>
          <cell r="GF1106">
            <v>2.7590000000000003</v>
          </cell>
          <cell r="GG1106">
            <v>15.886999999999999</v>
          </cell>
          <cell r="GH1106">
            <v>3.5389999999999997</v>
          </cell>
          <cell r="GI1106">
            <v>7.0060000000000002</v>
          </cell>
          <cell r="GJ1106">
            <v>2.34</v>
          </cell>
          <cell r="GK1106">
            <v>30.73</v>
          </cell>
          <cell r="GL1106">
            <v>5.2858350000000005</v>
          </cell>
          <cell r="GM1106">
            <v>40.169999999999995</v>
          </cell>
          <cell r="GN1106">
            <v>9.7099999999999991</v>
          </cell>
          <cell r="GO1106">
            <v>38.300000000000004</v>
          </cell>
          <cell r="GP1106">
            <v>0.186</v>
          </cell>
          <cell r="GQ1106">
            <v>0</v>
          </cell>
          <cell r="GR1106">
            <v>0</v>
          </cell>
          <cell r="GS1106">
            <v>0.87680000000000002</v>
          </cell>
          <cell r="GT1106">
            <v>0.48100000000000004</v>
          </cell>
          <cell r="GU1106">
            <v>0.16500000000000001</v>
          </cell>
          <cell r="GV1106">
            <v>0</v>
          </cell>
          <cell r="GW1106">
            <v>1.0222848000000002</v>
          </cell>
          <cell r="GX1106">
            <v>0.25700000000000001</v>
          </cell>
          <cell r="GY1106">
            <v>1.296</v>
          </cell>
          <cell r="GZ1106">
            <v>0.622</v>
          </cell>
          <cell r="HA1106">
            <v>1.2110000000000001</v>
          </cell>
          <cell r="HB1106">
            <v>4.8000000000000001E-2</v>
          </cell>
          <cell r="HC1106">
            <v>1.8000000000000002E-2</v>
          </cell>
          <cell r="HD1106">
            <v>9.9360000000000004E-2</v>
          </cell>
          <cell r="HE1106">
            <v>0.49939199999999995</v>
          </cell>
          <cell r="HF1106">
            <v>0.56000000000000005</v>
          </cell>
          <cell r="HG1106">
            <v>5.86</v>
          </cell>
          <cell r="HH1106">
            <v>1.26</v>
          </cell>
          <cell r="HI1106">
            <v>3.6160000000000001</v>
          </cell>
          <cell r="HJ1106">
            <v>0</v>
          </cell>
          <cell r="HK1106">
            <v>9.5999999999999979</v>
          </cell>
          <cell r="HL1106">
            <v>0.13308699999999998</v>
          </cell>
          <cell r="HM1106">
            <v>11.878441000000002</v>
          </cell>
          <cell r="HN1106">
            <v>0</v>
          </cell>
          <cell r="HO1106">
            <v>1.7159040000000001</v>
          </cell>
          <cell r="HP1106">
            <v>0.60400000000000009</v>
          </cell>
          <cell r="HQ1106">
            <v>0</v>
          </cell>
          <cell r="HR1106">
            <v>1.0389999999999999</v>
          </cell>
          <cell r="HS1106">
            <v>0</v>
          </cell>
          <cell r="HT1106">
            <v>0</v>
          </cell>
          <cell r="HU1106">
            <v>5.36</v>
          </cell>
          <cell r="HV1106">
            <v>0.33599999999999997</v>
          </cell>
          <cell r="HW1106">
            <v>2.0140000000000002</v>
          </cell>
          <cell r="HX1106">
            <v>0.11700000000000001</v>
          </cell>
          <cell r="HY1106">
            <v>0.29599999999999999</v>
          </cell>
          <cell r="HZ1106">
            <v>0.06</v>
          </cell>
          <cell r="IA1106">
            <v>4.7999999999999994E-2</v>
          </cell>
          <cell r="IB1106">
            <v>0.14599999999999999</v>
          </cell>
          <cell r="IC1106">
            <v>0.38599999999999995</v>
          </cell>
          <cell r="ID1106">
            <v>1.7999999999999999E-2</v>
          </cell>
          <cell r="IE1106">
            <v>2.3999999999999997E-2</v>
          </cell>
          <cell r="IF1106">
            <v>1.2E-2</v>
          </cell>
          <cell r="IG1106">
            <v>1.6E-2</v>
          </cell>
          <cell r="IH1106">
            <v>0.02</v>
          </cell>
          <cell r="II1106">
            <v>3.2000000000000001E-2</v>
          </cell>
          <cell r="IJ1106">
            <v>0.38</v>
          </cell>
          <cell r="IK1106">
            <v>0</v>
          </cell>
          <cell r="IL1106">
            <v>6.0805119999999988</v>
          </cell>
          <cell r="IM1106">
            <v>10.720511999999999</v>
          </cell>
        </row>
        <row r="1107">
          <cell r="A1107">
            <v>42744</v>
          </cell>
          <cell r="B1107">
            <v>9</v>
          </cell>
          <cell r="C1107">
            <v>1</v>
          </cell>
          <cell r="D1107">
            <v>2017</v>
          </cell>
          <cell r="E1107" t="str">
            <v>912017</v>
          </cell>
          <cell r="F1107">
            <v>284.69499999999999</v>
          </cell>
          <cell r="G1107">
            <v>260.41000000000003</v>
          </cell>
          <cell r="H1107">
            <v>101.461</v>
          </cell>
          <cell r="I1107">
            <v>0.95099999999999996</v>
          </cell>
          <cell r="J1107">
            <v>0.623</v>
          </cell>
          <cell r="K1107">
            <v>349.17</v>
          </cell>
          <cell r="M1107">
            <v>156.55000000000001</v>
          </cell>
          <cell r="N1107">
            <v>0.376</v>
          </cell>
          <cell r="O1107">
            <v>0.91200000000000003</v>
          </cell>
          <cell r="P1107">
            <v>368.42500000000001</v>
          </cell>
          <cell r="R1107">
            <v>109.44</v>
          </cell>
          <cell r="S1107">
            <v>0.161</v>
          </cell>
          <cell r="T1107">
            <v>3.5000000000000003E-2</v>
          </cell>
          <cell r="U1107">
            <v>160.32</v>
          </cell>
          <cell r="W1107">
            <v>1057.2</v>
          </cell>
          <cell r="X1107">
            <v>0</v>
          </cell>
          <cell r="Y1107">
            <v>0.5</v>
          </cell>
          <cell r="Z1107">
            <v>12.46</v>
          </cell>
          <cell r="AA1107">
            <v>32.47</v>
          </cell>
          <cell r="AB1107">
            <v>0.76</v>
          </cell>
          <cell r="AC1107">
            <v>4.7300000000000004</v>
          </cell>
          <cell r="AD1107">
            <v>126.46</v>
          </cell>
          <cell r="AF1107">
            <v>783.4</v>
          </cell>
          <cell r="AG1107">
            <v>0.382741</v>
          </cell>
          <cell r="AH1107">
            <v>4.32</v>
          </cell>
          <cell r="AI1107">
            <v>42.2</v>
          </cell>
          <cell r="AJ1107">
            <v>18.100000000000001</v>
          </cell>
          <cell r="AK1107">
            <v>820</v>
          </cell>
          <cell r="AL1107">
            <v>5.78</v>
          </cell>
          <cell r="AM1107">
            <v>5.24</v>
          </cell>
          <cell r="AN1107">
            <v>215.84</v>
          </cell>
          <cell r="AP1107">
            <v>69.611000000000004</v>
          </cell>
          <cell r="AQ1107">
            <v>5.0999999999999997E-2</v>
          </cell>
          <cell r="AR1107">
            <v>0</v>
          </cell>
          <cell r="AS1107">
            <v>200.36099999999999</v>
          </cell>
          <cell r="AU1107">
            <v>99.594999999999999</v>
          </cell>
          <cell r="AV1107">
            <v>0</v>
          </cell>
          <cell r="AW1107">
            <v>0.11</v>
          </cell>
          <cell r="AX1107">
            <v>221.23</v>
          </cell>
          <cell r="AZ1107">
            <v>126.83</v>
          </cell>
          <cell r="BA1107">
            <v>5.0999999999999997E-2</v>
          </cell>
          <cell r="BB1107">
            <v>0.16500000000000001</v>
          </cell>
          <cell r="BC1107">
            <v>181.16</v>
          </cell>
          <cell r="BE1107">
            <v>252.54</v>
          </cell>
          <cell r="BF1107">
            <v>0</v>
          </cell>
          <cell r="BG1107">
            <v>0</v>
          </cell>
          <cell r="BH1107">
            <v>5.9039999999999999</v>
          </cell>
          <cell r="BI1107">
            <v>0</v>
          </cell>
          <cell r="BJ1107">
            <v>0.51010560000000005</v>
          </cell>
          <cell r="BK1107">
            <v>259.05</v>
          </cell>
          <cell r="BM1107">
            <v>69.900000000000006</v>
          </cell>
          <cell r="BN1107">
            <v>5.1999999999999998E-2</v>
          </cell>
          <cell r="BO1107">
            <v>8.6400000000000005E-2</v>
          </cell>
          <cell r="BP1107">
            <v>269.41000000000003</v>
          </cell>
          <cell r="BQ1107" t="str">
            <v>-</v>
          </cell>
          <cell r="BR1107">
            <v>116.224</v>
          </cell>
          <cell r="BS1107">
            <v>0</v>
          </cell>
          <cell r="BT1107">
            <v>0.17299999999999999</v>
          </cell>
          <cell r="BU1107">
            <v>5.1470000000000002</v>
          </cell>
          <cell r="BV1107">
            <v>236.52</v>
          </cell>
          <cell r="BX1107">
            <v>62.491</v>
          </cell>
          <cell r="BY1107">
            <v>0</v>
          </cell>
          <cell r="BZ1107">
            <v>0</v>
          </cell>
          <cell r="CA1107">
            <v>86.962999999999994</v>
          </cell>
          <cell r="CC1107">
            <v>238.1</v>
          </cell>
          <cell r="CD1107">
            <v>0</v>
          </cell>
          <cell r="CE1107">
            <v>6.2207999999999999E-2</v>
          </cell>
          <cell r="CF1107">
            <v>154.74</v>
          </cell>
          <cell r="CH1107">
            <v>153.56</v>
          </cell>
          <cell r="CI1107">
            <v>0</v>
          </cell>
          <cell r="CJ1107">
            <v>1.78</v>
          </cell>
          <cell r="CK1107">
            <v>48.07</v>
          </cell>
          <cell r="CM1107">
            <v>149.11000000000001</v>
          </cell>
          <cell r="CN1107">
            <v>1.1200000000000001</v>
          </cell>
          <cell r="CO1107">
            <v>0.16700000000000001</v>
          </cell>
          <cell r="CP1107">
            <v>60.1</v>
          </cell>
          <cell r="CR1107">
            <v>202.51</v>
          </cell>
          <cell r="CS1107">
            <v>0</v>
          </cell>
          <cell r="CT1107">
            <v>0.7</v>
          </cell>
          <cell r="CU1107">
            <v>104.16</v>
          </cell>
          <cell r="CW1107">
            <v>194.1</v>
          </cell>
          <cell r="CX1107">
            <v>7.5449999999999996E-3</v>
          </cell>
          <cell r="CY1107">
            <v>0.23757900000000001</v>
          </cell>
          <cell r="CZ1107">
            <v>2.2008510000000001</v>
          </cell>
          <cell r="DA1107">
            <v>2.4384300000000003</v>
          </cell>
          <cell r="DB1107">
            <v>41.99</v>
          </cell>
          <cell r="DD1107">
            <v>103.575</v>
          </cell>
          <cell r="DE1107">
            <v>0</v>
          </cell>
          <cell r="DF1107">
            <v>0.2136672</v>
          </cell>
          <cell r="DG1107">
            <v>52.15</v>
          </cell>
          <cell r="DI1107">
            <v>66.552999999999997</v>
          </cell>
          <cell r="DJ1107">
            <v>9.8000000000000004E-2</v>
          </cell>
          <cell r="DK1107">
            <v>0</v>
          </cell>
          <cell r="DL1107">
            <v>44.55</v>
          </cell>
          <cell r="DN1107">
            <v>26.263999999999999</v>
          </cell>
          <cell r="DO1107">
            <v>0.122</v>
          </cell>
          <cell r="DP1107">
            <v>0</v>
          </cell>
          <cell r="DQ1107">
            <v>33.47</v>
          </cell>
          <cell r="DS1107">
            <v>193.95</v>
          </cell>
          <cell r="DT1107">
            <v>0.53</v>
          </cell>
          <cell r="DU1107">
            <v>0.67</v>
          </cell>
          <cell r="DV1107">
            <v>28.31</v>
          </cell>
          <cell r="DX1107">
            <v>91.12</v>
          </cell>
          <cell r="DY1107">
            <v>0.10100000000000001</v>
          </cell>
          <cell r="EE1107">
            <v>0.247</v>
          </cell>
          <cell r="EF1107">
            <v>63.27</v>
          </cell>
          <cell r="EH1107">
            <v>12.355</v>
          </cell>
          <cell r="EI1107">
            <v>0</v>
          </cell>
          <cell r="EM1107">
            <v>1.7999999999999999E-2</v>
          </cell>
          <cell r="EN1107">
            <v>20.91</v>
          </cell>
          <cell r="EP1107">
            <v>3.8620000000000001</v>
          </cell>
          <cell r="EQ1107">
            <v>6.0000000000000001E-3</v>
          </cell>
          <cell r="ER1107">
            <v>6.0000000000000001E-3</v>
          </cell>
          <cell r="ES1107">
            <v>42.91</v>
          </cell>
          <cell r="EU1107">
            <v>9.6180000000000003</v>
          </cell>
          <cell r="EV1107">
            <v>2.5999999999999999E-2</v>
          </cell>
          <cell r="EX1107">
            <v>4.7E-2</v>
          </cell>
          <cell r="EY1107">
            <v>56.18</v>
          </cell>
          <cell r="FA1107">
            <v>2.2240000000000002</v>
          </cell>
          <cell r="FB1107">
            <v>0</v>
          </cell>
          <cell r="FC1107">
            <v>3.0000000000000001E-3</v>
          </cell>
          <cell r="FD1107">
            <v>60.35</v>
          </cell>
          <cell r="FF1107">
            <v>1.34</v>
          </cell>
          <cell r="FG1107">
            <v>2E-3</v>
          </cell>
          <cell r="FH1107">
            <v>2E-3</v>
          </cell>
          <cell r="FI1107">
            <v>72.599999999999994</v>
          </cell>
          <cell r="FK1107">
            <v>2.6539999999999999</v>
          </cell>
          <cell r="FL1107">
            <v>0</v>
          </cell>
          <cell r="FM1107">
            <v>4.0000000000000001E-3</v>
          </cell>
          <cell r="FN1107">
            <v>45.79</v>
          </cell>
          <cell r="FP1107">
            <v>237.54</v>
          </cell>
          <cell r="FQ1107">
            <v>0.65</v>
          </cell>
          <cell r="FR1107">
            <v>0</v>
          </cell>
          <cell r="FS1107">
            <v>127.58</v>
          </cell>
          <cell r="FU1107">
            <v>89.28</v>
          </cell>
          <cell r="FV1107">
            <v>0</v>
          </cell>
          <cell r="FW1107">
            <v>1.3400639999999999</v>
          </cell>
          <cell r="GB1107">
            <v>0</v>
          </cell>
          <cell r="GD1107">
            <v>17.314</v>
          </cell>
          <cell r="GE1107">
            <v>11.901999999999999</v>
          </cell>
          <cell r="GF1107">
            <v>3.1350000000000002</v>
          </cell>
          <cell r="GG1107">
            <v>16.798999999999999</v>
          </cell>
          <cell r="GH1107">
            <v>3.6999999999999997</v>
          </cell>
          <cell r="GI1107">
            <v>7.0410000000000004</v>
          </cell>
          <cell r="GJ1107">
            <v>2.34</v>
          </cell>
          <cell r="GK1107">
            <v>35.46</v>
          </cell>
          <cell r="GL1107">
            <v>5.6685760000000007</v>
          </cell>
          <cell r="GM1107">
            <v>44.489999999999995</v>
          </cell>
          <cell r="GN1107">
            <v>15.489999999999998</v>
          </cell>
          <cell r="GO1107">
            <v>43.540000000000006</v>
          </cell>
          <cell r="GP1107">
            <v>0.23699999999999999</v>
          </cell>
          <cell r="GQ1107">
            <v>0</v>
          </cell>
          <cell r="GR1107">
            <v>0</v>
          </cell>
          <cell r="GS1107">
            <v>0.98680000000000001</v>
          </cell>
          <cell r="GT1107">
            <v>0.53200000000000003</v>
          </cell>
          <cell r="GU1107">
            <v>0.33</v>
          </cell>
          <cell r="GV1107">
            <v>0</v>
          </cell>
          <cell r="GW1107">
            <v>1.5323904000000002</v>
          </cell>
          <cell r="GX1107">
            <v>0.309</v>
          </cell>
          <cell r="GY1107">
            <v>1.3824000000000001</v>
          </cell>
          <cell r="GZ1107">
            <v>0.622</v>
          </cell>
          <cell r="HA1107">
            <v>1.3840000000000001</v>
          </cell>
          <cell r="HB1107">
            <v>4.8000000000000001E-2</v>
          </cell>
          <cell r="HC1107">
            <v>1.8000000000000002E-2</v>
          </cell>
          <cell r="HD1107">
            <v>9.9360000000000004E-2</v>
          </cell>
          <cell r="HE1107">
            <v>0.56159999999999999</v>
          </cell>
          <cell r="HF1107">
            <v>0.56000000000000005</v>
          </cell>
          <cell r="HG1107">
            <v>7.6400000000000006</v>
          </cell>
          <cell r="HH1107">
            <v>2.38</v>
          </cell>
          <cell r="HI1107">
            <v>3.7829999999999999</v>
          </cell>
          <cell r="HJ1107">
            <v>0</v>
          </cell>
          <cell r="HK1107">
            <v>10.299999999999997</v>
          </cell>
          <cell r="HL1107">
            <v>0.14063199999999998</v>
          </cell>
          <cell r="HM1107">
            <v>14.316871000000003</v>
          </cell>
          <cell r="HN1107">
            <v>0</v>
          </cell>
          <cell r="HO1107">
            <v>1.9295712</v>
          </cell>
          <cell r="HP1107">
            <v>0.70200000000000007</v>
          </cell>
          <cell r="HQ1107">
            <v>0</v>
          </cell>
          <cell r="HR1107">
            <v>1.161</v>
          </cell>
          <cell r="HS1107">
            <v>0</v>
          </cell>
          <cell r="HT1107">
            <v>0.53</v>
          </cell>
          <cell r="HU1107">
            <v>6.03</v>
          </cell>
          <cell r="HV1107">
            <v>0.43699999999999994</v>
          </cell>
          <cell r="HW1107">
            <v>2.2610000000000001</v>
          </cell>
          <cell r="HX1107">
            <v>0.11700000000000001</v>
          </cell>
          <cell r="HY1107">
            <v>0.314</v>
          </cell>
          <cell r="HZ1107">
            <v>6.6000000000000003E-2</v>
          </cell>
          <cell r="IA1107">
            <v>5.3999999999999992E-2</v>
          </cell>
          <cell r="IB1107">
            <v>0.17199999999999999</v>
          </cell>
          <cell r="IC1107">
            <v>0.43299999999999994</v>
          </cell>
          <cell r="ID1107">
            <v>1.7999999999999999E-2</v>
          </cell>
          <cell r="IE1107">
            <v>2.6999999999999996E-2</v>
          </cell>
          <cell r="IF1107">
            <v>1.4E-2</v>
          </cell>
          <cell r="IG1107">
            <v>1.8000000000000002E-2</v>
          </cell>
          <cell r="IH1107">
            <v>0.02</v>
          </cell>
          <cell r="II1107">
            <v>3.6000000000000004E-2</v>
          </cell>
          <cell r="IJ1107">
            <v>1.03</v>
          </cell>
          <cell r="IK1107">
            <v>0</v>
          </cell>
          <cell r="IL1107">
            <v>6.0805119999999988</v>
          </cell>
          <cell r="IM1107">
            <v>12.060575999999999</v>
          </cell>
        </row>
        <row r="1108">
          <cell r="A1108">
            <v>42745</v>
          </cell>
          <cell r="B1108">
            <v>10</v>
          </cell>
          <cell r="C1108">
            <v>1</v>
          </cell>
          <cell r="D1108">
            <v>2017</v>
          </cell>
          <cell r="E1108" t="str">
            <v>1012017</v>
          </cell>
          <cell r="F1108">
            <v>284.72500000000002</v>
          </cell>
          <cell r="G1108">
            <v>260.41000000000003</v>
          </cell>
          <cell r="H1108">
            <v>101.928</v>
          </cell>
          <cell r="I1108">
            <v>1.091</v>
          </cell>
          <cell r="J1108">
            <v>0.624</v>
          </cell>
          <cell r="K1108">
            <v>349.18</v>
          </cell>
          <cell r="M1108">
            <v>156.684</v>
          </cell>
          <cell r="N1108">
            <v>0.68899999999999995</v>
          </cell>
          <cell r="O1108">
            <v>0.55500000000000005</v>
          </cell>
          <cell r="P1108">
            <v>368.43</v>
          </cell>
          <cell r="R1108">
            <v>109.464</v>
          </cell>
          <cell r="S1108">
            <v>0.187</v>
          </cell>
          <cell r="T1108">
            <v>0.14399999999999999</v>
          </cell>
          <cell r="U1108">
            <v>160.31</v>
          </cell>
          <cell r="W1108">
            <v>1055.0999999999999</v>
          </cell>
          <cell r="X1108">
            <v>2.61</v>
          </cell>
          <cell r="Y1108">
            <v>0.5</v>
          </cell>
          <cell r="Z1108">
            <v>12.45</v>
          </cell>
          <cell r="AA1108">
            <v>32.450000000000003</v>
          </cell>
          <cell r="AB1108">
            <v>0.78</v>
          </cell>
          <cell r="AC1108">
            <v>4.75</v>
          </cell>
          <cell r="AD1108">
            <v>126.38</v>
          </cell>
          <cell r="AF1108">
            <v>780.2</v>
          </cell>
          <cell r="AG1108">
            <v>1.1200000000000001</v>
          </cell>
          <cell r="AH1108">
            <v>4.32</v>
          </cell>
          <cell r="AI1108">
            <v>42.19</v>
          </cell>
          <cell r="AJ1108">
            <v>18.100000000000001</v>
          </cell>
          <cell r="AK1108">
            <v>818.25</v>
          </cell>
          <cell r="AL1108">
            <v>4.03</v>
          </cell>
          <cell r="AM1108">
            <v>5.24</v>
          </cell>
          <cell r="AN1108">
            <v>215.84</v>
          </cell>
          <cell r="AP1108">
            <v>69.611000000000004</v>
          </cell>
          <cell r="AQ1108">
            <v>4.8000000000000001E-2</v>
          </cell>
          <cell r="AR1108">
            <v>0</v>
          </cell>
          <cell r="AS1108">
            <v>200.35400000000001</v>
          </cell>
          <cell r="AU1108">
            <v>99.388999999999996</v>
          </cell>
          <cell r="AV1108">
            <v>0</v>
          </cell>
          <cell r="AW1108">
            <v>0.11</v>
          </cell>
          <cell r="AX1108">
            <v>221.22</v>
          </cell>
          <cell r="AZ1108">
            <v>126.62</v>
          </cell>
          <cell r="BA1108">
            <v>4.5999999999999999E-2</v>
          </cell>
          <cell r="BB1108">
            <v>0.16500000000000001</v>
          </cell>
          <cell r="BC1108">
            <v>181.15</v>
          </cell>
          <cell r="BE1108">
            <v>251.97</v>
          </cell>
          <cell r="BF1108">
            <v>0</v>
          </cell>
          <cell r="BG1108">
            <v>0</v>
          </cell>
          <cell r="BH1108">
            <v>4.9939999999999998</v>
          </cell>
          <cell r="BI1108">
            <v>8.1120000000000001</v>
          </cell>
          <cell r="BJ1108">
            <v>1.1323584</v>
          </cell>
          <cell r="BK1108">
            <v>259.05</v>
          </cell>
          <cell r="BM1108">
            <v>69.900000000000006</v>
          </cell>
          <cell r="BN1108">
            <v>0.104</v>
          </cell>
          <cell r="BO1108">
            <v>6.1199999999999997E-2</v>
          </cell>
          <cell r="BP1108">
            <v>269.39999999999998</v>
          </cell>
          <cell r="BQ1108" t="str">
            <v>-</v>
          </cell>
          <cell r="BR1108">
            <v>116.02800000000001</v>
          </cell>
          <cell r="BS1108">
            <v>8.5000000000000006E-2</v>
          </cell>
          <cell r="BT1108">
            <v>0.17299999999999999</v>
          </cell>
          <cell r="BU1108">
            <v>5.1289999999999996</v>
          </cell>
          <cell r="BV1108">
            <v>236.51</v>
          </cell>
          <cell r="BX1108">
            <v>62.350999999999999</v>
          </cell>
          <cell r="BY1108">
            <v>0</v>
          </cell>
          <cell r="BZ1108">
            <v>0</v>
          </cell>
          <cell r="CA1108">
            <v>86.959000000000003</v>
          </cell>
          <cell r="CC1108">
            <v>237.9</v>
          </cell>
          <cell r="CD1108">
            <v>0</v>
          </cell>
          <cell r="CE1108">
            <v>6.2207999999999999E-2</v>
          </cell>
          <cell r="CF1108">
            <v>154.62</v>
          </cell>
          <cell r="CH1108">
            <v>151.19</v>
          </cell>
          <cell r="CI1108">
            <v>0</v>
          </cell>
          <cell r="CJ1108">
            <v>2.37</v>
          </cell>
          <cell r="CK1108">
            <v>48.53</v>
          </cell>
          <cell r="CM1108">
            <v>157.79</v>
          </cell>
          <cell r="CN1108">
            <v>8.8800000000000008</v>
          </cell>
          <cell r="CO1108">
            <v>0.16700000000000001</v>
          </cell>
          <cell r="CP1108">
            <v>60.08</v>
          </cell>
          <cell r="CR1108">
            <v>201.72</v>
          </cell>
          <cell r="CS1108">
            <v>0</v>
          </cell>
          <cell r="CT1108">
            <v>0.7</v>
          </cell>
          <cell r="CU1108">
            <v>103.62</v>
          </cell>
          <cell r="CW1108">
            <v>191.6</v>
          </cell>
          <cell r="CX1108">
            <v>7.515E-3</v>
          </cell>
          <cell r="CY1108">
            <v>0.23756099999999999</v>
          </cell>
          <cell r="CZ1108">
            <v>2.2006950000000001</v>
          </cell>
          <cell r="DA1108">
            <v>2.438256</v>
          </cell>
          <cell r="DB1108">
            <v>42.15</v>
          </cell>
          <cell r="DD1108">
            <v>106.45699999999999</v>
          </cell>
          <cell r="DE1108">
            <v>3.101</v>
          </cell>
          <cell r="DF1108">
            <v>0</v>
          </cell>
          <cell r="DG1108">
            <v>52.25</v>
          </cell>
          <cell r="DI1108">
            <v>67.611999999999995</v>
          </cell>
          <cell r="DJ1108">
            <v>1.298</v>
          </cell>
          <cell r="DK1108">
            <v>0</v>
          </cell>
          <cell r="DL1108">
            <v>44.62</v>
          </cell>
          <cell r="DN1108">
            <v>26.875</v>
          </cell>
          <cell r="DO1108">
            <v>0.82099999999999995</v>
          </cell>
          <cell r="DP1108">
            <v>0</v>
          </cell>
          <cell r="DQ1108">
            <v>33.46</v>
          </cell>
          <cell r="DS1108">
            <v>193.6</v>
          </cell>
          <cell r="DT1108">
            <v>0.53</v>
          </cell>
          <cell r="DU1108">
            <v>0.67</v>
          </cell>
          <cell r="DV1108">
            <v>28.4</v>
          </cell>
          <cell r="DX1108">
            <v>92.289000000000001</v>
          </cell>
          <cell r="DY1108">
            <v>1.413</v>
          </cell>
          <cell r="EE1108">
            <v>0.245</v>
          </cell>
          <cell r="EF1108">
            <v>63.34</v>
          </cell>
          <cell r="EH1108">
            <v>12.593999999999999</v>
          </cell>
          <cell r="EI1108">
            <v>0.25700000000000001</v>
          </cell>
          <cell r="EM1108">
            <v>1.7999999999999999E-2</v>
          </cell>
          <cell r="EN1108">
            <v>20.95</v>
          </cell>
          <cell r="EP1108">
            <v>3.91</v>
          </cell>
          <cell r="EQ1108">
            <v>5.3999999999999999E-2</v>
          </cell>
          <cell r="ER1108">
            <v>6.0000000000000001E-3</v>
          </cell>
          <cell r="ES1108">
            <v>42.92</v>
          </cell>
          <cell r="EU1108">
            <v>9.6389999999999993</v>
          </cell>
          <cell r="EV1108">
            <v>6.9000000000000006E-2</v>
          </cell>
          <cell r="EX1108">
            <v>4.8000000000000001E-2</v>
          </cell>
          <cell r="EY1108">
            <v>56.18</v>
          </cell>
          <cell r="FA1108">
            <v>2.2240000000000002</v>
          </cell>
          <cell r="FB1108">
            <v>3.0000000000000001E-3</v>
          </cell>
          <cell r="FC1108">
            <v>3.0000000000000001E-3</v>
          </cell>
          <cell r="FD1108">
            <v>60.35</v>
          </cell>
          <cell r="FF1108">
            <v>1.34</v>
          </cell>
          <cell r="FG1108">
            <v>2E-3</v>
          </cell>
          <cell r="FH1108">
            <v>2E-3</v>
          </cell>
          <cell r="FI1108">
            <v>72.69</v>
          </cell>
          <cell r="FK1108">
            <v>2.7210000000000001</v>
          </cell>
          <cell r="FL1108">
            <v>7.0999999999999994E-2</v>
          </cell>
          <cell r="FM1108">
            <v>4.0000000000000001E-3</v>
          </cell>
          <cell r="FN1108">
            <v>45.79</v>
          </cell>
          <cell r="FP1108">
            <v>237.54</v>
          </cell>
          <cell r="FQ1108">
            <v>0.12</v>
          </cell>
          <cell r="FR1108">
            <v>0</v>
          </cell>
          <cell r="FS1108">
            <v>127.54</v>
          </cell>
          <cell r="FU1108">
            <v>88.64</v>
          </cell>
          <cell r="FV1108">
            <v>0.70006399999999935</v>
          </cell>
          <cell r="FW1108">
            <v>1.3400639999999999</v>
          </cell>
          <cell r="GB1108">
            <v>0</v>
          </cell>
          <cell r="GD1108">
            <v>18.405000000000001</v>
          </cell>
          <cell r="GE1108">
            <v>12.526</v>
          </cell>
          <cell r="GF1108">
            <v>3.8240000000000003</v>
          </cell>
          <cell r="GG1108">
            <v>17.353999999999999</v>
          </cell>
          <cell r="GH1108">
            <v>3.8869999999999996</v>
          </cell>
          <cell r="GI1108">
            <v>7.1850000000000005</v>
          </cell>
          <cell r="GJ1108">
            <v>4.9499999999999993</v>
          </cell>
          <cell r="GK1108">
            <v>40.21</v>
          </cell>
          <cell r="GL1108">
            <v>6.7885760000000008</v>
          </cell>
          <cell r="GM1108">
            <v>48.809999999999995</v>
          </cell>
          <cell r="GN1108">
            <v>19.52</v>
          </cell>
          <cell r="GO1108">
            <v>48.780000000000008</v>
          </cell>
          <cell r="GP1108">
            <v>0.28499999999999998</v>
          </cell>
          <cell r="GQ1108">
            <v>0</v>
          </cell>
          <cell r="GR1108">
            <v>0</v>
          </cell>
          <cell r="GS1108">
            <v>1.0968</v>
          </cell>
          <cell r="GT1108">
            <v>0.57800000000000007</v>
          </cell>
          <cell r="GU1108">
            <v>0.495</v>
          </cell>
          <cell r="GV1108">
            <v>0</v>
          </cell>
          <cell r="GW1108">
            <v>2.6647487999999999</v>
          </cell>
          <cell r="GX1108">
            <v>0.41299999999999998</v>
          </cell>
          <cell r="GY1108">
            <v>1.4436</v>
          </cell>
          <cell r="GZ1108">
            <v>0.70699999999999996</v>
          </cell>
          <cell r="HA1108">
            <v>1.5570000000000002</v>
          </cell>
          <cell r="HB1108">
            <v>4.8000000000000001E-2</v>
          </cell>
          <cell r="HC1108">
            <v>1.8000000000000002E-2</v>
          </cell>
          <cell r="HD1108">
            <v>9.9360000000000004E-2</v>
          </cell>
          <cell r="HE1108">
            <v>0.62380800000000003</v>
          </cell>
          <cell r="HF1108">
            <v>0.56000000000000005</v>
          </cell>
          <cell r="HG1108">
            <v>10.010000000000002</v>
          </cell>
          <cell r="HH1108">
            <v>11.260000000000002</v>
          </cell>
          <cell r="HI1108">
            <v>3.9499999999999997</v>
          </cell>
          <cell r="HJ1108">
            <v>0</v>
          </cell>
          <cell r="HK1108">
            <v>10.999999999999996</v>
          </cell>
          <cell r="HL1108">
            <v>0.14814699999999997</v>
          </cell>
          <cell r="HM1108">
            <v>16.755127000000002</v>
          </cell>
          <cell r="HN1108">
            <v>3.101</v>
          </cell>
          <cell r="HO1108">
            <v>1.9295712</v>
          </cell>
          <cell r="HP1108">
            <v>2</v>
          </cell>
          <cell r="HQ1108">
            <v>0</v>
          </cell>
          <cell r="HR1108">
            <v>1.982</v>
          </cell>
          <cell r="HS1108">
            <v>0</v>
          </cell>
          <cell r="HT1108">
            <v>1.06</v>
          </cell>
          <cell r="HU1108">
            <v>6.7</v>
          </cell>
          <cell r="HV1108">
            <v>1.85</v>
          </cell>
          <cell r="HW1108">
            <v>2.5060000000000002</v>
          </cell>
          <cell r="HX1108">
            <v>0.374</v>
          </cell>
          <cell r="HY1108">
            <v>0.33200000000000002</v>
          </cell>
          <cell r="HZ1108">
            <v>0.12</v>
          </cell>
          <cell r="IA1108">
            <v>5.9999999999999991E-2</v>
          </cell>
          <cell r="IB1108">
            <v>0.24099999999999999</v>
          </cell>
          <cell r="IC1108">
            <v>0.48099999999999993</v>
          </cell>
          <cell r="ID1108">
            <v>2.0999999999999998E-2</v>
          </cell>
          <cell r="IE1108">
            <v>2.9999999999999995E-2</v>
          </cell>
          <cell r="IF1108">
            <v>1.6E-2</v>
          </cell>
          <cell r="IG1108">
            <v>2.0000000000000004E-2</v>
          </cell>
          <cell r="IH1108">
            <v>9.0999999999999998E-2</v>
          </cell>
          <cell r="II1108">
            <v>4.0000000000000008E-2</v>
          </cell>
          <cell r="IJ1108">
            <v>1.1499999999999999</v>
          </cell>
          <cell r="IK1108">
            <v>0</v>
          </cell>
          <cell r="IL1108">
            <v>6.7805759999999982</v>
          </cell>
          <cell r="IM1108">
            <v>13.400639999999999</v>
          </cell>
        </row>
        <row r="1109">
          <cell r="A1109">
            <v>42746</v>
          </cell>
          <cell r="B1109">
            <v>11</v>
          </cell>
          <cell r="C1109">
            <v>1</v>
          </cell>
          <cell r="D1109">
            <v>2017</v>
          </cell>
          <cell r="E1109" t="str">
            <v>1112017</v>
          </cell>
          <cell r="F1109">
            <v>284.73</v>
          </cell>
          <cell r="G1109">
            <v>260.45999999999998</v>
          </cell>
          <cell r="H1109">
            <v>102.006</v>
          </cell>
          <cell r="I1109">
            <v>0.92200000000000004</v>
          </cell>
          <cell r="J1109">
            <v>0.84399999999999997</v>
          </cell>
          <cell r="K1109">
            <v>349.2</v>
          </cell>
          <cell r="M1109">
            <v>156.952</v>
          </cell>
          <cell r="N1109">
            <v>0.73299999999999998</v>
          </cell>
          <cell r="O1109">
            <v>0.46500000000000002</v>
          </cell>
          <cell r="P1109">
            <v>368.452</v>
          </cell>
          <cell r="R1109">
            <v>109.57</v>
          </cell>
          <cell r="S1109">
            <v>0.28199999999999997</v>
          </cell>
          <cell r="T1109">
            <v>0.157</v>
          </cell>
          <cell r="U1109">
            <v>160.29</v>
          </cell>
          <cell r="W1109">
            <v>1050.9000000000001</v>
          </cell>
          <cell r="X1109">
            <v>0</v>
          </cell>
          <cell r="Y1109">
            <v>0.5</v>
          </cell>
          <cell r="Z1109">
            <v>12.44</v>
          </cell>
          <cell r="AA1109">
            <v>32.42</v>
          </cell>
          <cell r="AB1109">
            <v>0.71</v>
          </cell>
          <cell r="AC1109">
            <v>4.67</v>
          </cell>
          <cell r="AD1109">
            <v>126.34</v>
          </cell>
          <cell r="AF1109">
            <v>778.6</v>
          </cell>
          <cell r="AG1109">
            <v>0.99199999999999999</v>
          </cell>
          <cell r="AH1109">
            <v>2.59</v>
          </cell>
          <cell r="AI1109">
            <v>42.17</v>
          </cell>
          <cell r="AJ1109">
            <v>18.100000000000001</v>
          </cell>
          <cell r="AK1109">
            <v>814.75</v>
          </cell>
          <cell r="AL1109">
            <v>2.4300000000000002</v>
          </cell>
          <cell r="AM1109">
            <v>5.63</v>
          </cell>
          <cell r="AN1109">
            <v>215.83</v>
          </cell>
          <cell r="AP1109">
            <v>69.498999999999995</v>
          </cell>
          <cell r="AQ1109">
            <v>0</v>
          </cell>
          <cell r="AR1109">
            <v>0</v>
          </cell>
          <cell r="AS1109">
            <v>200.34299999999999</v>
          </cell>
          <cell r="AU1109">
            <v>99.066000000000003</v>
          </cell>
          <cell r="AV1109">
            <v>0</v>
          </cell>
          <cell r="AW1109">
            <v>8.6999999999999994E-2</v>
          </cell>
          <cell r="AX1109">
            <v>221.2</v>
          </cell>
          <cell r="AZ1109">
            <v>126.2</v>
          </cell>
          <cell r="BA1109">
            <v>0</v>
          </cell>
          <cell r="BB1109">
            <v>0.16500000000000001</v>
          </cell>
          <cell r="BC1109">
            <v>181.13</v>
          </cell>
          <cell r="BE1109">
            <v>250.84</v>
          </cell>
          <cell r="BF1109">
            <v>0</v>
          </cell>
          <cell r="BG1109">
            <v>0</v>
          </cell>
          <cell r="BH1109">
            <v>4.9340000000000002</v>
          </cell>
          <cell r="BI1109">
            <v>8.1219999999999999</v>
          </cell>
          <cell r="BJ1109">
            <v>1.1280384000000001</v>
          </cell>
          <cell r="BK1109">
            <v>259.04000000000002</v>
          </cell>
          <cell r="BM1109">
            <v>69.819999999999993</v>
          </cell>
          <cell r="BN1109">
            <v>0</v>
          </cell>
          <cell r="BO1109">
            <v>1.7999999999999999E-2</v>
          </cell>
          <cell r="BP1109">
            <v>269.45</v>
          </cell>
          <cell r="BQ1109" t="str">
            <v>-</v>
          </cell>
          <cell r="BR1109">
            <v>115.86199999999999</v>
          </cell>
          <cell r="BS1109">
            <v>0.111</v>
          </cell>
          <cell r="BT1109">
            <v>0.17299999999999999</v>
          </cell>
          <cell r="BU1109">
            <v>4.0720000000000001</v>
          </cell>
          <cell r="BV1109">
            <v>236.51</v>
          </cell>
          <cell r="BX1109">
            <v>62.350999999999999</v>
          </cell>
          <cell r="BY1109">
            <v>3.9E-2</v>
          </cell>
          <cell r="BZ1109">
            <v>0</v>
          </cell>
          <cell r="CA1109">
            <v>86.977999999999994</v>
          </cell>
          <cell r="CC1109">
            <v>238.9</v>
          </cell>
          <cell r="CD1109">
            <v>1.08</v>
          </cell>
          <cell r="CE1109">
            <v>6.2207999999999999E-2</v>
          </cell>
          <cell r="CF1109">
            <v>154.52000000000001</v>
          </cell>
          <cell r="CH1109">
            <v>149.22</v>
          </cell>
          <cell r="CI1109">
            <v>0</v>
          </cell>
          <cell r="CJ1109">
            <v>1.97</v>
          </cell>
          <cell r="CK1109">
            <v>49.57</v>
          </cell>
          <cell r="CM1109">
            <v>178.5</v>
          </cell>
          <cell r="CN1109">
            <v>21.47</v>
          </cell>
          <cell r="CO1109">
            <v>0.14099999999999999</v>
          </cell>
          <cell r="CP1109">
            <v>60.07</v>
          </cell>
          <cell r="CR1109">
            <v>201.33</v>
          </cell>
          <cell r="CS1109">
            <v>0.4</v>
          </cell>
          <cell r="CT1109">
            <v>0.7</v>
          </cell>
          <cell r="CU1109">
            <v>103.34</v>
          </cell>
          <cell r="CW1109">
            <v>190.29</v>
          </cell>
          <cell r="CX1109">
            <v>7.2820000000000003E-3</v>
          </cell>
          <cell r="CY1109">
            <v>0.23760800000000001</v>
          </cell>
          <cell r="CZ1109">
            <v>1.000243</v>
          </cell>
          <cell r="DA1109">
            <v>1.237851</v>
          </cell>
          <cell r="DB1109">
            <v>42.39</v>
          </cell>
          <cell r="DD1109">
            <v>110.803</v>
          </cell>
          <cell r="DE1109">
            <v>4.2830000000000004</v>
          </cell>
          <cell r="DF1109">
            <v>0</v>
          </cell>
          <cell r="DG1109">
            <v>52.4</v>
          </cell>
          <cell r="DI1109">
            <v>69.22</v>
          </cell>
          <cell r="DJ1109">
            <v>1.8340000000000001</v>
          </cell>
          <cell r="DK1109">
            <v>0</v>
          </cell>
          <cell r="DL1109">
            <v>44.61</v>
          </cell>
          <cell r="DN1109">
            <v>26.786999999999999</v>
          </cell>
          <cell r="DO1109">
            <v>0.20399999999999999</v>
          </cell>
          <cell r="DP1109">
            <v>0</v>
          </cell>
          <cell r="DQ1109">
            <v>33.47</v>
          </cell>
          <cell r="DS1109">
            <v>193.95</v>
          </cell>
          <cell r="DT1109">
            <v>1.23</v>
          </cell>
          <cell r="DU1109">
            <v>0.67</v>
          </cell>
          <cell r="DV1109">
            <v>28.42</v>
          </cell>
          <cell r="DX1109">
            <v>92.58</v>
          </cell>
          <cell r="DY1109">
            <v>0.52700000000000002</v>
          </cell>
          <cell r="EE1109">
            <v>0.23599999999999999</v>
          </cell>
          <cell r="EF1109">
            <v>63.49</v>
          </cell>
          <cell r="EH1109">
            <v>13.106</v>
          </cell>
          <cell r="EI1109">
            <v>0.54200000000000004</v>
          </cell>
          <cell r="EM1109">
            <v>0.03</v>
          </cell>
          <cell r="EN1109">
            <v>21.07</v>
          </cell>
          <cell r="EP1109">
            <v>4.0540000000000003</v>
          </cell>
          <cell r="EQ1109">
            <v>0.15</v>
          </cell>
          <cell r="ER1109">
            <v>6.0000000000000001E-3</v>
          </cell>
          <cell r="ES1109">
            <v>43</v>
          </cell>
          <cell r="EU1109">
            <v>9.8079999999999998</v>
          </cell>
          <cell r="EV1109">
            <v>0.216</v>
          </cell>
          <cell r="EX1109">
            <v>4.8000000000000001E-2</v>
          </cell>
          <cell r="EY1109">
            <v>56.38</v>
          </cell>
          <cell r="FA1109">
            <v>2.452</v>
          </cell>
          <cell r="FB1109">
            <v>0.23100000000000001</v>
          </cell>
          <cell r="FC1109">
            <v>3.0000000000000001E-3</v>
          </cell>
          <cell r="FD1109">
            <v>60.35</v>
          </cell>
          <cell r="FF1109">
            <v>1.34</v>
          </cell>
          <cell r="FG1109">
            <v>2E-3</v>
          </cell>
          <cell r="FH1109">
            <v>2E-3</v>
          </cell>
          <cell r="FI1109">
            <v>72.760000000000005</v>
          </cell>
          <cell r="FK1109">
            <v>2.774</v>
          </cell>
          <cell r="FL1109">
            <v>5.7000000000000002E-2</v>
          </cell>
          <cell r="FM1109">
            <v>4.0000000000000001E-3</v>
          </cell>
          <cell r="FN1109">
            <v>45.79</v>
          </cell>
          <cell r="FP1109">
            <v>237.54</v>
          </cell>
          <cell r="FQ1109">
            <v>0.12</v>
          </cell>
          <cell r="FR1109">
            <v>0</v>
          </cell>
          <cell r="FS1109">
            <v>127.5</v>
          </cell>
          <cell r="FU1109">
            <v>88</v>
          </cell>
          <cell r="FV1109">
            <v>0.70006399999999935</v>
          </cell>
          <cell r="FW1109">
            <v>1.3400639999999999</v>
          </cell>
          <cell r="GB1109">
            <v>0</v>
          </cell>
          <cell r="GD1109">
            <v>19.327000000000002</v>
          </cell>
          <cell r="GE1109">
            <v>13.37</v>
          </cell>
          <cell r="GF1109">
            <v>4.5570000000000004</v>
          </cell>
          <cell r="GG1109">
            <v>17.818999999999999</v>
          </cell>
          <cell r="GH1109">
            <v>4.1689999999999996</v>
          </cell>
          <cell r="GI1109">
            <v>7.3420000000000005</v>
          </cell>
          <cell r="GJ1109">
            <v>4.9499999999999993</v>
          </cell>
          <cell r="GK1109">
            <v>44.88</v>
          </cell>
          <cell r="GL1109">
            <v>7.7805760000000008</v>
          </cell>
          <cell r="GM1109">
            <v>51.399999999999991</v>
          </cell>
          <cell r="GN1109">
            <v>21.95</v>
          </cell>
          <cell r="GO1109">
            <v>54.410000000000011</v>
          </cell>
          <cell r="GP1109">
            <v>0.28499999999999998</v>
          </cell>
          <cell r="GQ1109">
            <v>0</v>
          </cell>
          <cell r="GR1109">
            <v>0</v>
          </cell>
          <cell r="GS1109">
            <v>1.1838</v>
          </cell>
          <cell r="GT1109">
            <v>0.57800000000000007</v>
          </cell>
          <cell r="GU1109">
            <v>0.66</v>
          </cell>
          <cell r="GV1109">
            <v>0</v>
          </cell>
          <cell r="GW1109">
            <v>3.7927872000000002</v>
          </cell>
          <cell r="GX1109">
            <v>0.41299999999999998</v>
          </cell>
          <cell r="GY1109">
            <v>1.4616</v>
          </cell>
          <cell r="GZ1109">
            <v>0.81799999999999995</v>
          </cell>
          <cell r="HA1109">
            <v>1.7300000000000002</v>
          </cell>
          <cell r="HB1109">
            <v>8.6999999999999994E-2</v>
          </cell>
          <cell r="HC1109">
            <v>1.8000000000000002E-2</v>
          </cell>
          <cell r="HD1109">
            <v>1.17936</v>
          </cell>
          <cell r="HE1109">
            <v>0.68601600000000007</v>
          </cell>
          <cell r="HF1109">
            <v>0.56000000000000005</v>
          </cell>
          <cell r="HG1109">
            <v>11.980000000000002</v>
          </cell>
          <cell r="HH1109">
            <v>32.730000000000004</v>
          </cell>
          <cell r="HI1109">
            <v>4.0909999999999993</v>
          </cell>
          <cell r="HJ1109">
            <v>0.4</v>
          </cell>
          <cell r="HK1109">
            <v>11.699999999999996</v>
          </cell>
          <cell r="HL1109">
            <v>0.15542899999999998</v>
          </cell>
          <cell r="HM1109">
            <v>17.992978000000001</v>
          </cell>
          <cell r="HN1109">
            <v>7.3840000000000003</v>
          </cell>
          <cell r="HO1109">
            <v>1.9295712</v>
          </cell>
          <cell r="HP1109">
            <v>3.8340000000000001</v>
          </cell>
          <cell r="HQ1109">
            <v>0</v>
          </cell>
          <cell r="HR1109">
            <v>2.1859999999999999</v>
          </cell>
          <cell r="HS1109">
            <v>0</v>
          </cell>
          <cell r="HT1109">
            <v>2.29</v>
          </cell>
          <cell r="HU1109">
            <v>7.37</v>
          </cell>
          <cell r="HV1109">
            <v>2.3770000000000002</v>
          </cell>
          <cell r="HW1109">
            <v>2.742</v>
          </cell>
          <cell r="HX1109">
            <v>0.91600000000000004</v>
          </cell>
          <cell r="HY1109">
            <v>0.36199999999999999</v>
          </cell>
          <cell r="HZ1109">
            <v>0.27</v>
          </cell>
          <cell r="IA1109">
            <v>6.5999999999999989E-2</v>
          </cell>
          <cell r="IB1109">
            <v>0.45699999999999996</v>
          </cell>
          <cell r="IC1109">
            <v>0.52899999999999991</v>
          </cell>
          <cell r="ID1109">
            <v>0.252</v>
          </cell>
          <cell r="IE1109">
            <v>3.2999999999999995E-2</v>
          </cell>
          <cell r="IF1109">
            <v>1.8000000000000002E-2</v>
          </cell>
          <cell r="IG1109">
            <v>2.2000000000000006E-2</v>
          </cell>
          <cell r="IH1109">
            <v>0.14799999999999999</v>
          </cell>
          <cell r="II1109">
            <v>4.4000000000000011E-2</v>
          </cell>
          <cell r="IJ1109">
            <v>1.27</v>
          </cell>
          <cell r="IK1109">
            <v>0</v>
          </cell>
          <cell r="IL1109">
            <v>7.4806399999999975</v>
          </cell>
          <cell r="IM1109">
            <v>14.740703999999999</v>
          </cell>
        </row>
        <row r="1110">
          <cell r="A1110">
            <v>42747</v>
          </cell>
          <cell r="B1110">
            <v>12</v>
          </cell>
          <cell r="C1110">
            <v>1</v>
          </cell>
          <cell r="D1110">
            <v>2017</v>
          </cell>
          <cell r="E1110" t="str">
            <v>1212017</v>
          </cell>
          <cell r="F1110">
            <v>284.75900000000001</v>
          </cell>
          <cell r="G1110">
            <v>260.45999999999998</v>
          </cell>
          <cell r="H1110">
            <v>102.459</v>
          </cell>
          <cell r="I1110">
            <v>1.7030000000000001</v>
          </cell>
          <cell r="J1110">
            <v>1.25</v>
          </cell>
          <cell r="K1110">
            <v>349.25</v>
          </cell>
          <cell r="M1110">
            <v>157.62299999999999</v>
          </cell>
          <cell r="N1110">
            <v>1.139</v>
          </cell>
          <cell r="O1110">
            <v>0.46800000000000003</v>
          </cell>
          <cell r="P1110">
            <v>368.47</v>
          </cell>
          <cell r="R1110">
            <v>109.65600000000001</v>
          </cell>
          <cell r="S1110">
            <v>0.376</v>
          </cell>
          <cell r="T1110">
            <v>0.27100000000000002</v>
          </cell>
          <cell r="U1110">
            <v>160.27000000000001</v>
          </cell>
          <cell r="W1110">
            <v>1046.7</v>
          </cell>
          <cell r="X1110">
            <v>0</v>
          </cell>
          <cell r="Y1110">
            <v>0.5</v>
          </cell>
          <cell r="Z1110">
            <v>12.41</v>
          </cell>
          <cell r="AA1110">
            <v>32.39</v>
          </cell>
          <cell r="AB1110">
            <v>0.73</v>
          </cell>
          <cell r="AC1110">
            <v>4.68</v>
          </cell>
          <cell r="AD1110">
            <v>126.28</v>
          </cell>
          <cell r="AF1110">
            <v>776.2</v>
          </cell>
          <cell r="AG1110">
            <v>0.192</v>
          </cell>
          <cell r="AH1110">
            <v>2.59</v>
          </cell>
          <cell r="AI1110">
            <v>42.14</v>
          </cell>
          <cell r="AJ1110">
            <v>18.100000000000001</v>
          </cell>
          <cell r="AK1110">
            <v>809.5</v>
          </cell>
          <cell r="AL1110">
            <v>1.65</v>
          </cell>
          <cell r="AM1110">
            <v>6.49</v>
          </cell>
          <cell r="AN1110">
            <v>215.83</v>
          </cell>
          <cell r="AP1110">
            <v>69.498999999999995</v>
          </cell>
          <cell r="AQ1110">
            <v>3.7999999999999999E-2</v>
          </cell>
          <cell r="AR1110">
            <v>0</v>
          </cell>
          <cell r="AS1110">
            <v>200.32499999999999</v>
          </cell>
          <cell r="AU1110">
            <v>98.537000000000006</v>
          </cell>
          <cell r="AV1110">
            <v>0</v>
          </cell>
          <cell r="AW1110">
            <v>9.4E-2</v>
          </cell>
          <cell r="AX1110">
            <v>221.19</v>
          </cell>
          <cell r="AZ1110">
            <v>125.99</v>
          </cell>
          <cell r="BA1110">
            <v>2.7E-2</v>
          </cell>
          <cell r="BB1110">
            <v>0.16400000000000001</v>
          </cell>
          <cell r="BC1110">
            <v>181.1</v>
          </cell>
          <cell r="BE1110">
            <v>249.15</v>
          </cell>
          <cell r="BF1110">
            <v>0</v>
          </cell>
          <cell r="BG1110">
            <v>0</v>
          </cell>
          <cell r="BH1110">
            <v>4.92</v>
          </cell>
          <cell r="BI1110">
            <v>7.57</v>
          </cell>
          <cell r="BJ1110">
            <v>1.0791360000000001</v>
          </cell>
          <cell r="BK1110">
            <v>259.04000000000002</v>
          </cell>
          <cell r="BM1110">
            <v>69.819999999999993</v>
          </cell>
          <cell r="BN1110">
            <v>4.2999999999999997E-2</v>
          </cell>
          <cell r="BO1110">
            <v>0</v>
          </cell>
          <cell r="BP1110">
            <v>269.47000000000003</v>
          </cell>
          <cell r="BQ1110" t="str">
            <v>-</v>
          </cell>
          <cell r="BR1110">
            <v>115.744</v>
          </cell>
          <cell r="BS1110">
            <v>0.16700000000000001</v>
          </cell>
          <cell r="BT1110">
            <v>0.17299999999999999</v>
          </cell>
          <cell r="BU1110">
            <v>3.597</v>
          </cell>
          <cell r="BV1110">
            <v>236.51</v>
          </cell>
          <cell r="BX1110">
            <v>62.350999999999999</v>
          </cell>
          <cell r="BY1110">
            <v>3.7999999999999999E-2</v>
          </cell>
          <cell r="BZ1110">
            <v>0</v>
          </cell>
          <cell r="CA1110">
            <v>86.992000000000004</v>
          </cell>
          <cell r="CC1110">
            <v>239.6</v>
          </cell>
          <cell r="CD1110">
            <v>0.82944000000000007</v>
          </cell>
          <cell r="CE1110">
            <v>6.3072000000000003E-2</v>
          </cell>
          <cell r="CF1110">
            <v>154.41</v>
          </cell>
          <cell r="CH1110">
            <v>147.05000000000001</v>
          </cell>
          <cell r="CI1110">
            <v>0</v>
          </cell>
          <cell r="CJ1110">
            <v>2.17</v>
          </cell>
          <cell r="CK1110">
            <v>48.89</v>
          </cell>
          <cell r="CM1110">
            <v>185.13</v>
          </cell>
          <cell r="CN1110">
            <v>6.81</v>
          </cell>
          <cell r="CO1110">
            <v>0.14099999999999999</v>
          </cell>
          <cell r="CP1110">
            <v>60.07</v>
          </cell>
          <cell r="CR1110">
            <v>200.94</v>
          </cell>
          <cell r="CS1110">
            <v>0.4</v>
          </cell>
          <cell r="CT1110">
            <v>0.7</v>
          </cell>
          <cell r="CU1110">
            <v>103.06</v>
          </cell>
          <cell r="CW1110">
            <v>188.99</v>
          </cell>
          <cell r="CX1110">
            <v>7.1440000000000002E-3</v>
          </cell>
          <cell r="CY1110">
            <v>0.23760999999999999</v>
          </cell>
          <cell r="CZ1110">
            <v>1.0006269999999999</v>
          </cell>
          <cell r="DA1110">
            <v>1.2382369999999998</v>
          </cell>
          <cell r="DB1110">
            <v>42.43</v>
          </cell>
          <cell r="DD1110">
            <v>111.527</v>
          </cell>
          <cell r="DE1110">
            <v>0.66600000000000004</v>
          </cell>
          <cell r="DF1110">
            <v>0</v>
          </cell>
          <cell r="DG1110">
            <v>52.44</v>
          </cell>
          <cell r="DI1110">
            <v>69.652000000000001</v>
          </cell>
          <cell r="DJ1110">
            <v>0.69399999999999995</v>
          </cell>
          <cell r="DK1110">
            <v>0</v>
          </cell>
          <cell r="DL1110">
            <v>44.67</v>
          </cell>
          <cell r="DN1110">
            <v>27.314</v>
          </cell>
          <cell r="DO1110">
            <v>0.68300000000000005</v>
          </cell>
          <cell r="DP1110">
            <v>0</v>
          </cell>
          <cell r="DQ1110">
            <v>33.450000000000003</v>
          </cell>
          <cell r="DS1110">
            <v>193.25</v>
          </cell>
          <cell r="DT1110">
            <v>0.18</v>
          </cell>
          <cell r="DU1110">
            <v>0.67</v>
          </cell>
          <cell r="DV1110">
            <v>28.41</v>
          </cell>
          <cell r="DX1110">
            <v>92.433999999999997</v>
          </cell>
          <cell r="DY1110">
            <v>9.6000000000000002E-2</v>
          </cell>
          <cell r="EE1110">
            <v>0.24199999999999999</v>
          </cell>
          <cell r="EF1110">
            <v>63.51</v>
          </cell>
          <cell r="EH1110">
            <v>13.175000000000001</v>
          </cell>
          <cell r="EI1110">
            <v>8.6999999999999994E-2</v>
          </cell>
          <cell r="EM1110">
            <v>1.9E-2</v>
          </cell>
          <cell r="EN1110">
            <v>21.09</v>
          </cell>
          <cell r="EP1110">
            <v>4.0780000000000003</v>
          </cell>
          <cell r="EQ1110">
            <v>0.03</v>
          </cell>
          <cell r="ER1110">
            <v>6.0000000000000001E-3</v>
          </cell>
          <cell r="ES1110">
            <v>43</v>
          </cell>
          <cell r="EU1110">
            <v>9.8079999999999998</v>
          </cell>
          <cell r="EV1110">
            <v>4.3999999999999997E-2</v>
          </cell>
          <cell r="EX1110">
            <v>4.3999999999999997E-2</v>
          </cell>
          <cell r="EY1110">
            <v>56.5</v>
          </cell>
          <cell r="FA1110">
            <v>2.6</v>
          </cell>
          <cell r="FB1110">
            <v>0.152</v>
          </cell>
          <cell r="FC1110">
            <v>3.0000000000000001E-3</v>
          </cell>
          <cell r="FD1110">
            <v>60.55</v>
          </cell>
          <cell r="FF1110">
            <v>1.4279999999999999</v>
          </cell>
          <cell r="FG1110">
            <v>0.09</v>
          </cell>
          <cell r="FH1110">
            <v>2E-3</v>
          </cell>
          <cell r="FI1110">
            <v>72.78</v>
          </cell>
          <cell r="FK1110">
            <v>2.7890000000000001</v>
          </cell>
          <cell r="FL1110">
            <v>1.9E-2</v>
          </cell>
          <cell r="FM1110">
            <v>4.0000000000000001E-3</v>
          </cell>
          <cell r="FN1110">
            <v>45.79</v>
          </cell>
          <cell r="FP1110">
            <v>237.54</v>
          </cell>
          <cell r="FQ1110">
            <v>0.12</v>
          </cell>
          <cell r="FR1110">
            <v>0</v>
          </cell>
          <cell r="FS1110">
            <v>127.47</v>
          </cell>
          <cell r="FU1110">
            <v>87.52</v>
          </cell>
          <cell r="FV1110">
            <v>0.86006399999999594</v>
          </cell>
          <cell r="FW1110">
            <v>1.3400639999999999</v>
          </cell>
          <cell r="GB1110">
            <v>0</v>
          </cell>
          <cell r="GD1110">
            <v>21.03</v>
          </cell>
          <cell r="GE1110">
            <v>14.62</v>
          </cell>
          <cell r="GF1110">
            <v>5.6960000000000006</v>
          </cell>
          <cell r="GG1110">
            <v>18.286999999999999</v>
          </cell>
          <cell r="GH1110">
            <v>4.5449999999999999</v>
          </cell>
          <cell r="GI1110">
            <v>7.6130000000000004</v>
          </cell>
          <cell r="GJ1110">
            <v>4.9499999999999993</v>
          </cell>
          <cell r="GK1110">
            <v>49.56</v>
          </cell>
          <cell r="GL1110">
            <v>7.972576000000001</v>
          </cell>
          <cell r="GM1110">
            <v>53.989999999999995</v>
          </cell>
          <cell r="GN1110">
            <v>23.599999999999998</v>
          </cell>
          <cell r="GO1110">
            <v>60.900000000000013</v>
          </cell>
          <cell r="GP1110">
            <v>0.32299999999999995</v>
          </cell>
          <cell r="GQ1110">
            <v>0</v>
          </cell>
          <cell r="GR1110">
            <v>0</v>
          </cell>
          <cell r="GS1110">
            <v>1.2778</v>
          </cell>
          <cell r="GT1110">
            <v>0.60500000000000009</v>
          </cell>
          <cell r="GU1110">
            <v>0.82400000000000007</v>
          </cell>
          <cell r="GV1110">
            <v>0</v>
          </cell>
          <cell r="GW1110">
            <v>4.8719232000000003</v>
          </cell>
          <cell r="GX1110">
            <v>0.45599999999999996</v>
          </cell>
          <cell r="GY1110">
            <v>1.4616</v>
          </cell>
          <cell r="GZ1110">
            <v>0.98499999999999999</v>
          </cell>
          <cell r="HA1110">
            <v>1.9030000000000002</v>
          </cell>
          <cell r="HB1110">
            <v>0.125</v>
          </cell>
          <cell r="HC1110">
            <v>1.8000000000000002E-2</v>
          </cell>
          <cell r="HD1110">
            <v>2.0087999999999999</v>
          </cell>
          <cell r="HE1110">
            <v>0.74908800000000009</v>
          </cell>
          <cell r="HF1110">
            <v>0.56000000000000005</v>
          </cell>
          <cell r="HG1110">
            <v>14.150000000000002</v>
          </cell>
          <cell r="HH1110">
            <v>39.540000000000006</v>
          </cell>
          <cell r="HI1110">
            <v>4.2319999999999993</v>
          </cell>
          <cell r="HJ1110">
            <v>0.8</v>
          </cell>
          <cell r="HK1110">
            <v>12.399999999999995</v>
          </cell>
          <cell r="HL1110">
            <v>0.162573</v>
          </cell>
          <cell r="HM1110">
            <v>19.231214999999999</v>
          </cell>
          <cell r="HN1110">
            <v>8.0500000000000007</v>
          </cell>
          <cell r="HO1110">
            <v>1.9295712</v>
          </cell>
          <cell r="HP1110">
            <v>4.5280000000000005</v>
          </cell>
          <cell r="HQ1110">
            <v>0</v>
          </cell>
          <cell r="HR1110">
            <v>2.8689999999999998</v>
          </cell>
          <cell r="HS1110">
            <v>0</v>
          </cell>
          <cell r="HT1110">
            <v>2.4700000000000002</v>
          </cell>
          <cell r="HU1110">
            <v>8.0400000000000009</v>
          </cell>
          <cell r="HV1110">
            <v>2.4730000000000003</v>
          </cell>
          <cell r="HW1110">
            <v>2.984</v>
          </cell>
          <cell r="HX1110">
            <v>1.0030000000000001</v>
          </cell>
          <cell r="HY1110">
            <v>0.38100000000000001</v>
          </cell>
          <cell r="HZ1110">
            <v>0.30000000000000004</v>
          </cell>
          <cell r="IA1110">
            <v>7.1999999999999995E-2</v>
          </cell>
          <cell r="IB1110">
            <v>0.501</v>
          </cell>
          <cell r="IC1110">
            <v>0.57299999999999995</v>
          </cell>
          <cell r="ID1110">
            <v>0.40400000000000003</v>
          </cell>
          <cell r="IE1110">
            <v>3.5999999999999997E-2</v>
          </cell>
          <cell r="IF1110">
            <v>0.108</v>
          </cell>
          <cell r="IG1110">
            <v>2.4000000000000007E-2</v>
          </cell>
          <cell r="IH1110">
            <v>0.16699999999999998</v>
          </cell>
          <cell r="II1110">
            <v>4.8000000000000015E-2</v>
          </cell>
          <cell r="IJ1110">
            <v>1.3900000000000001</v>
          </cell>
          <cell r="IK1110">
            <v>0</v>
          </cell>
          <cell r="IL1110">
            <v>8.3407039999999935</v>
          </cell>
          <cell r="IM1110">
            <v>16.080767999999999</v>
          </cell>
        </row>
        <row r="1111">
          <cell r="A1111">
            <v>42748</v>
          </cell>
          <cell r="B1111">
            <v>13</v>
          </cell>
          <cell r="C1111">
            <v>1</v>
          </cell>
          <cell r="D1111">
            <v>2017</v>
          </cell>
          <cell r="E1111" t="str">
            <v>1312017</v>
          </cell>
          <cell r="F1111">
            <v>284.78899999999999</v>
          </cell>
          <cell r="G1111">
            <v>260.35000000000002</v>
          </cell>
          <cell r="H1111">
            <v>102.926</v>
          </cell>
          <cell r="I1111">
            <v>1.732</v>
          </cell>
          <cell r="J1111">
            <v>1.2649999999999999</v>
          </cell>
          <cell r="K1111">
            <v>349.31</v>
          </cell>
          <cell r="M1111">
            <v>158.42699999999999</v>
          </cell>
          <cell r="N1111">
            <v>0.98199999999999998</v>
          </cell>
          <cell r="O1111">
            <v>0.17699999999999999</v>
          </cell>
          <cell r="P1111">
            <v>368.48</v>
          </cell>
          <cell r="R1111">
            <v>109.70399999999999</v>
          </cell>
          <cell r="S1111">
            <v>0.35199999999999998</v>
          </cell>
          <cell r="T1111">
            <v>0.28499999999999998</v>
          </cell>
          <cell r="U1111">
            <v>160.26</v>
          </cell>
          <cell r="W1111">
            <v>1044.5999999999999</v>
          </cell>
          <cell r="X1111">
            <v>2.61</v>
          </cell>
          <cell r="Y1111">
            <v>0.5</v>
          </cell>
          <cell r="Z1111">
            <v>12.41</v>
          </cell>
          <cell r="AA1111">
            <v>33.119999999999997</v>
          </cell>
          <cell r="AB1111">
            <v>0.74</v>
          </cell>
          <cell r="AC1111">
            <v>4.75</v>
          </cell>
          <cell r="AD1111">
            <v>126.22</v>
          </cell>
          <cell r="AF1111">
            <v>773.8</v>
          </cell>
          <cell r="AG1111">
            <v>0.25429800000000002</v>
          </cell>
          <cell r="AH1111">
            <v>2.59</v>
          </cell>
          <cell r="AI1111">
            <v>42.11</v>
          </cell>
          <cell r="AJ1111">
            <v>18.55</v>
          </cell>
          <cell r="AK1111">
            <v>804.25</v>
          </cell>
          <cell r="AL1111">
            <v>1.76</v>
          </cell>
          <cell r="AM1111">
            <v>6.53</v>
          </cell>
          <cell r="AN1111">
            <v>215.82</v>
          </cell>
          <cell r="AP1111">
            <v>69.388000000000005</v>
          </cell>
          <cell r="AQ1111">
            <v>0</v>
          </cell>
          <cell r="AR1111">
            <v>0</v>
          </cell>
          <cell r="AS1111">
            <v>200.30699999999999</v>
          </cell>
          <cell r="AU1111">
            <v>98.009</v>
          </cell>
          <cell r="AV1111">
            <v>0</v>
          </cell>
          <cell r="AW1111">
            <v>0.51800000000000002</v>
          </cell>
          <cell r="AX1111">
            <v>221.19</v>
          </cell>
          <cell r="AZ1111">
            <v>125.99</v>
          </cell>
          <cell r="BA1111">
            <v>0.23499999999999999</v>
          </cell>
          <cell r="BB1111">
            <v>0.16400000000000001</v>
          </cell>
          <cell r="BC1111">
            <v>181.08</v>
          </cell>
          <cell r="BE1111">
            <v>248.02</v>
          </cell>
          <cell r="BF1111">
            <v>0</v>
          </cell>
          <cell r="BG1111">
            <v>0</v>
          </cell>
          <cell r="BH1111">
            <v>3.9740000000000002</v>
          </cell>
          <cell r="BI1111">
            <v>6.0469999999999997</v>
          </cell>
          <cell r="BJ1111">
            <v>0.8658144000000001</v>
          </cell>
          <cell r="BK1111">
            <v>259.04000000000002</v>
          </cell>
          <cell r="BM1111">
            <v>69.819999999999993</v>
          </cell>
          <cell r="BN1111">
            <v>4.2999999999999997E-2</v>
          </cell>
          <cell r="BO1111">
            <v>0</v>
          </cell>
          <cell r="BP1111">
            <v>269.49</v>
          </cell>
          <cell r="BQ1111" t="str">
            <v>-</v>
          </cell>
          <cell r="BR1111">
            <v>115.518</v>
          </cell>
          <cell r="BS1111">
            <v>5.1999999999999998E-2</v>
          </cell>
          <cell r="BT1111">
            <v>0.17299999999999999</v>
          </cell>
          <cell r="BU1111">
            <v>3.0150000000000001</v>
          </cell>
          <cell r="BV1111">
            <v>236.51</v>
          </cell>
          <cell r="BX1111">
            <v>62.350999999999999</v>
          </cell>
          <cell r="BY1111">
            <v>4.1000000000000002E-2</v>
          </cell>
          <cell r="BZ1111">
            <v>0</v>
          </cell>
          <cell r="CA1111">
            <v>87.015000000000001</v>
          </cell>
          <cell r="CC1111">
            <v>240.5</v>
          </cell>
          <cell r="CD1111">
            <v>1.059264</v>
          </cell>
          <cell r="CE1111">
            <v>6.3072000000000003E-2</v>
          </cell>
          <cell r="CF1111">
            <v>154.30000000000001</v>
          </cell>
          <cell r="CH1111">
            <v>144.87</v>
          </cell>
          <cell r="CI1111">
            <v>0</v>
          </cell>
          <cell r="CJ1111">
            <v>2.1800000000000002</v>
          </cell>
          <cell r="CK1111">
            <v>50.05</v>
          </cell>
          <cell r="CM1111">
            <v>188.51</v>
          </cell>
          <cell r="CN1111">
            <v>3.56</v>
          </cell>
          <cell r="CO1111">
            <v>0.14099999999999999</v>
          </cell>
          <cell r="CP1111">
            <v>60.06</v>
          </cell>
          <cell r="CR1111">
            <v>200.15</v>
          </cell>
          <cell r="CS1111">
            <v>0</v>
          </cell>
          <cell r="CT1111">
            <v>0.7</v>
          </cell>
          <cell r="CU1111">
            <v>102.77</v>
          </cell>
          <cell r="CW1111">
            <v>187.69</v>
          </cell>
          <cell r="CX1111">
            <v>7.0010000000000003E-3</v>
          </cell>
          <cell r="CY1111">
            <v>0.23760800000000001</v>
          </cell>
          <cell r="CZ1111">
            <v>1.0005170000000001</v>
          </cell>
          <cell r="DA1111">
            <v>1.2381250000000001</v>
          </cell>
          <cell r="DB1111">
            <v>42.45</v>
          </cell>
          <cell r="DD1111">
            <v>111.89</v>
          </cell>
          <cell r="DE1111">
            <v>0.32100000000000001</v>
          </cell>
          <cell r="DF1111">
            <v>0</v>
          </cell>
          <cell r="DG1111">
            <v>52.44</v>
          </cell>
          <cell r="DI1111">
            <v>69.652000000000001</v>
          </cell>
          <cell r="DJ1111">
            <v>0.25900000000000001</v>
          </cell>
          <cell r="DK1111">
            <v>0</v>
          </cell>
          <cell r="DL1111">
            <v>44.67</v>
          </cell>
          <cell r="DN1111">
            <v>27.314</v>
          </cell>
          <cell r="DO1111">
            <v>0.16600000000000001</v>
          </cell>
          <cell r="DP1111">
            <v>0</v>
          </cell>
          <cell r="DQ1111">
            <v>33.43</v>
          </cell>
          <cell r="DS1111">
            <v>192.55</v>
          </cell>
          <cell r="DT1111">
            <v>0</v>
          </cell>
          <cell r="DU1111">
            <v>0.67</v>
          </cell>
          <cell r="DV1111">
            <v>28.4</v>
          </cell>
          <cell r="DX1111">
            <v>92.289000000000001</v>
          </cell>
          <cell r="DY1111">
            <v>9.7000000000000003E-2</v>
          </cell>
          <cell r="EE1111">
            <v>0.24299999999999999</v>
          </cell>
          <cell r="EF1111">
            <v>63.54</v>
          </cell>
          <cell r="EH1111">
            <v>13.276999999999999</v>
          </cell>
          <cell r="EI1111">
            <v>0.12</v>
          </cell>
          <cell r="EM1111">
            <v>1.7999999999999999E-2</v>
          </cell>
          <cell r="EN1111">
            <v>21.1</v>
          </cell>
          <cell r="EP1111">
            <v>4.09</v>
          </cell>
          <cell r="EQ1111">
            <v>1.7999999999999999E-2</v>
          </cell>
          <cell r="ER1111">
            <v>6.0000000000000001E-3</v>
          </cell>
          <cell r="ES1111">
            <v>43</v>
          </cell>
          <cell r="EU1111">
            <v>9.8079999999999998</v>
          </cell>
          <cell r="EV1111">
            <v>4.4999999999999998E-2</v>
          </cell>
          <cell r="EX1111">
            <v>4.4999999999999998E-2</v>
          </cell>
          <cell r="EY1111">
            <v>56.54</v>
          </cell>
          <cell r="FA1111">
            <v>2.6240000000000001</v>
          </cell>
          <cell r="FB1111">
            <v>2.7E-2</v>
          </cell>
          <cell r="FC1111">
            <v>3.0000000000000001E-3</v>
          </cell>
          <cell r="FD1111">
            <v>60.57</v>
          </cell>
          <cell r="FF1111">
            <v>1.4390000000000001</v>
          </cell>
          <cell r="FG1111">
            <v>1.4E-2</v>
          </cell>
          <cell r="FH1111">
            <v>2E-3</v>
          </cell>
          <cell r="FI1111">
            <v>72.790000000000006</v>
          </cell>
          <cell r="FK1111">
            <v>2.7970000000000002</v>
          </cell>
          <cell r="FL1111">
            <v>1.0999999999999999E-2</v>
          </cell>
          <cell r="FM1111">
            <v>4.0000000000000001E-3</v>
          </cell>
          <cell r="FN1111">
            <v>45.79</v>
          </cell>
          <cell r="FP1111">
            <v>237.51</v>
          </cell>
          <cell r="FQ1111">
            <v>0.09</v>
          </cell>
          <cell r="FR1111">
            <v>0</v>
          </cell>
          <cell r="FS1111">
            <v>127.44</v>
          </cell>
          <cell r="FU1111">
            <v>87.04</v>
          </cell>
          <cell r="FV1111">
            <v>0.51100800000001023</v>
          </cell>
          <cell r="FW1111">
            <v>0.991008</v>
          </cell>
          <cell r="GB1111">
            <v>0</v>
          </cell>
          <cell r="GD1111">
            <v>22.762</v>
          </cell>
          <cell r="GE1111">
            <v>15.885</v>
          </cell>
          <cell r="GF1111">
            <v>6.6780000000000008</v>
          </cell>
          <cell r="GG1111">
            <v>18.463999999999999</v>
          </cell>
          <cell r="GH1111">
            <v>4.8970000000000002</v>
          </cell>
          <cell r="GI1111">
            <v>7.8980000000000006</v>
          </cell>
          <cell r="GJ1111">
            <v>7.5599999999999987</v>
          </cell>
          <cell r="GK1111">
            <v>54.31</v>
          </cell>
          <cell r="GL1111">
            <v>8.2268740000000005</v>
          </cell>
          <cell r="GM1111">
            <v>56.58</v>
          </cell>
          <cell r="GN1111">
            <v>25.36</v>
          </cell>
          <cell r="GO1111">
            <v>67.430000000000007</v>
          </cell>
          <cell r="GP1111">
            <v>0.32299999999999995</v>
          </cell>
          <cell r="GQ1111">
            <v>0</v>
          </cell>
          <cell r="GR1111">
            <v>0</v>
          </cell>
          <cell r="GS1111">
            <v>1.7958000000000001</v>
          </cell>
          <cell r="GT1111">
            <v>0.84000000000000008</v>
          </cell>
          <cell r="GU1111">
            <v>0.9880000000000001</v>
          </cell>
          <cell r="GV1111">
            <v>0</v>
          </cell>
          <cell r="GW1111">
            <v>5.7377376000000009</v>
          </cell>
          <cell r="GX1111">
            <v>0.49899999999999994</v>
          </cell>
          <cell r="GY1111">
            <v>1.4616</v>
          </cell>
          <cell r="GZ1111">
            <v>1.0369999999999999</v>
          </cell>
          <cell r="HA1111">
            <v>2.0760000000000001</v>
          </cell>
          <cell r="HB1111">
            <v>0.16600000000000001</v>
          </cell>
          <cell r="HC1111">
            <v>1.8000000000000002E-2</v>
          </cell>
          <cell r="HD1111">
            <v>3.0680639999999997</v>
          </cell>
          <cell r="HE1111">
            <v>0.8121600000000001</v>
          </cell>
          <cell r="HF1111">
            <v>0.56000000000000005</v>
          </cell>
          <cell r="HG1111">
            <v>16.330000000000002</v>
          </cell>
          <cell r="HH1111">
            <v>43.100000000000009</v>
          </cell>
          <cell r="HI1111">
            <v>4.3729999999999993</v>
          </cell>
          <cell r="HJ1111">
            <v>0.8</v>
          </cell>
          <cell r="HK1111">
            <v>13.099999999999994</v>
          </cell>
          <cell r="HL1111">
            <v>0.169574</v>
          </cell>
          <cell r="HM1111">
            <v>20.469339999999999</v>
          </cell>
          <cell r="HN1111">
            <v>8.3710000000000004</v>
          </cell>
          <cell r="HO1111">
            <v>1.9295712</v>
          </cell>
          <cell r="HP1111">
            <v>4.7870000000000008</v>
          </cell>
          <cell r="HQ1111">
            <v>0</v>
          </cell>
          <cell r="HR1111">
            <v>3.0349999999999997</v>
          </cell>
          <cell r="HS1111">
            <v>0</v>
          </cell>
          <cell r="HT1111">
            <v>2.4700000000000002</v>
          </cell>
          <cell r="HU1111">
            <v>8.7100000000000009</v>
          </cell>
          <cell r="HV1111">
            <v>2.5700000000000003</v>
          </cell>
          <cell r="HW1111">
            <v>3.2269999999999999</v>
          </cell>
          <cell r="HX1111">
            <v>1.1230000000000002</v>
          </cell>
          <cell r="HY1111">
            <v>0.39900000000000002</v>
          </cell>
          <cell r="HZ1111">
            <v>0.31800000000000006</v>
          </cell>
          <cell r="IA1111">
            <v>7.8E-2</v>
          </cell>
          <cell r="IB1111">
            <v>0.54600000000000004</v>
          </cell>
          <cell r="IC1111">
            <v>0.61799999999999999</v>
          </cell>
          <cell r="ID1111">
            <v>0.43100000000000005</v>
          </cell>
          <cell r="IE1111">
            <v>3.9E-2</v>
          </cell>
          <cell r="IF1111">
            <v>0.122</v>
          </cell>
          <cell r="IG1111">
            <v>2.6000000000000009E-2</v>
          </cell>
          <cell r="IH1111">
            <v>0.17799999999999999</v>
          </cell>
          <cell r="II1111">
            <v>5.2000000000000018E-2</v>
          </cell>
          <cell r="IJ1111">
            <v>1.4800000000000002</v>
          </cell>
          <cell r="IK1111">
            <v>0</v>
          </cell>
          <cell r="IL1111">
            <v>8.8517120000000045</v>
          </cell>
          <cell r="IM1111">
            <v>17.071776</v>
          </cell>
        </row>
        <row r="1112">
          <cell r="A1112">
            <v>42749</v>
          </cell>
          <cell r="B1112">
            <v>14</v>
          </cell>
          <cell r="C1112">
            <v>1</v>
          </cell>
          <cell r="D1112">
            <v>2017</v>
          </cell>
          <cell r="E1112" t="str">
            <v>1412017</v>
          </cell>
          <cell r="F1112">
            <v>284.79000000000002</v>
          </cell>
          <cell r="G1112">
            <v>260.35000000000002</v>
          </cell>
          <cell r="H1112">
            <v>102.94199999999999</v>
          </cell>
          <cell r="I1112">
            <v>1.1559999999999999</v>
          </cell>
          <cell r="J1112">
            <v>1.1399999999999999</v>
          </cell>
          <cell r="K1112">
            <v>349.35</v>
          </cell>
          <cell r="M1112">
            <v>158.964</v>
          </cell>
          <cell r="N1112">
            <v>0.71499999999999997</v>
          </cell>
          <cell r="O1112">
            <v>0.17899999999999999</v>
          </cell>
          <cell r="P1112">
            <v>368.48</v>
          </cell>
          <cell r="R1112">
            <v>109.70399999999999</v>
          </cell>
          <cell r="S1112">
            <v>0.26600000000000001</v>
          </cell>
          <cell r="T1112">
            <v>0.247</v>
          </cell>
          <cell r="U1112">
            <v>160.24</v>
          </cell>
          <cell r="W1112">
            <v>1040.4000000000001</v>
          </cell>
          <cell r="X1112">
            <v>0</v>
          </cell>
          <cell r="Y1112">
            <v>0.5</v>
          </cell>
          <cell r="Z1112">
            <v>12.3</v>
          </cell>
          <cell r="AA1112">
            <v>33.090000000000003</v>
          </cell>
          <cell r="AB1112">
            <v>0.75</v>
          </cell>
          <cell r="AC1112">
            <v>4.76</v>
          </cell>
          <cell r="AD1112">
            <v>126.18</v>
          </cell>
          <cell r="AF1112">
            <v>772.2</v>
          </cell>
          <cell r="AG1112">
            <v>1.057798</v>
          </cell>
          <cell r="AH1112">
            <v>2.59</v>
          </cell>
          <cell r="AI1112">
            <v>42.08</v>
          </cell>
          <cell r="AJ1112">
            <v>18.55</v>
          </cell>
          <cell r="AK1112">
            <v>799</v>
          </cell>
          <cell r="AL1112">
            <v>1.81</v>
          </cell>
          <cell r="AM1112">
            <v>6.52</v>
          </cell>
          <cell r="AN1112">
            <v>215.82</v>
          </cell>
          <cell r="AP1112">
            <v>69.388000000000005</v>
          </cell>
          <cell r="AQ1112">
            <v>4.3999999999999997E-2</v>
          </cell>
          <cell r="AR1112">
            <v>0</v>
          </cell>
          <cell r="AS1112">
            <v>200.29</v>
          </cell>
          <cell r="AU1112">
            <v>97.509</v>
          </cell>
          <cell r="AV1112">
            <v>0</v>
          </cell>
          <cell r="AW1112">
            <v>0.28499999999999998</v>
          </cell>
          <cell r="AX1112">
            <v>221.19</v>
          </cell>
          <cell r="AZ1112">
            <v>125.99</v>
          </cell>
          <cell r="BA1112">
            <v>0.249</v>
          </cell>
          <cell r="BB1112">
            <v>0.16400000000000001</v>
          </cell>
          <cell r="BC1112">
            <v>181.07</v>
          </cell>
          <cell r="BE1112">
            <v>247.45</v>
          </cell>
          <cell r="BF1112">
            <v>0</v>
          </cell>
          <cell r="BG1112">
            <v>0</v>
          </cell>
          <cell r="BH1112">
            <v>0</v>
          </cell>
          <cell r="BI1112">
            <v>6.04</v>
          </cell>
          <cell r="BJ1112">
            <v>0.52185599999999999</v>
          </cell>
          <cell r="BK1112">
            <v>259.04000000000002</v>
          </cell>
          <cell r="BM1112">
            <v>69.819999999999993</v>
          </cell>
          <cell r="BN1112">
            <v>1.9E-2</v>
          </cell>
          <cell r="BO1112">
            <v>0</v>
          </cell>
          <cell r="BP1112">
            <v>269.45</v>
          </cell>
          <cell r="BQ1112" t="str">
            <v>-</v>
          </cell>
          <cell r="BR1112">
            <v>115.453</v>
          </cell>
          <cell r="BS1112">
            <v>0</v>
          </cell>
          <cell r="BT1112">
            <v>0.17299999999999999</v>
          </cell>
          <cell r="BU1112">
            <v>3.6629999999999998</v>
          </cell>
          <cell r="BV1112">
            <v>236.51</v>
          </cell>
          <cell r="BX1112">
            <v>62.350999999999999</v>
          </cell>
          <cell r="BY1112">
            <v>3.9E-2</v>
          </cell>
          <cell r="BZ1112">
            <v>0</v>
          </cell>
          <cell r="CA1112">
            <v>87.036000000000001</v>
          </cell>
          <cell r="CC1112">
            <v>241.3</v>
          </cell>
          <cell r="CD1112">
            <v>0.86918400000000007</v>
          </cell>
          <cell r="CE1112">
            <v>6.3072000000000003E-2</v>
          </cell>
          <cell r="CF1112">
            <v>154.18</v>
          </cell>
          <cell r="CH1112">
            <v>142.5</v>
          </cell>
          <cell r="CI1112">
            <v>0</v>
          </cell>
          <cell r="CJ1112">
            <v>2.37</v>
          </cell>
          <cell r="CK1112">
            <v>50.13</v>
          </cell>
          <cell r="CM1112">
            <v>190.24</v>
          </cell>
          <cell r="CN1112">
            <v>1.91</v>
          </cell>
          <cell r="CO1112">
            <v>0.14099999999999999</v>
          </cell>
          <cell r="CP1112">
            <v>60.04</v>
          </cell>
          <cell r="CR1112">
            <v>199.76</v>
          </cell>
          <cell r="CS1112">
            <v>0</v>
          </cell>
          <cell r="CT1112">
            <v>0.7</v>
          </cell>
          <cell r="CU1112">
            <v>102.26</v>
          </cell>
          <cell r="CW1112">
            <v>185.3</v>
          </cell>
          <cell r="CX1112">
            <v>6.8640000000000003E-3</v>
          </cell>
          <cell r="CY1112">
            <v>0.12103999999999999</v>
          </cell>
          <cell r="CZ1112">
            <v>2.200253</v>
          </cell>
          <cell r="DA1112">
            <v>2.3212929999999998</v>
          </cell>
          <cell r="DB1112">
            <v>42.47</v>
          </cell>
          <cell r="DD1112">
            <v>112.252</v>
          </cell>
          <cell r="DE1112">
            <v>0.24</v>
          </cell>
          <cell r="DF1112">
            <v>0</v>
          </cell>
          <cell r="DG1112">
            <v>52.43</v>
          </cell>
          <cell r="DI1112">
            <v>69.543999999999997</v>
          </cell>
          <cell r="DJ1112">
            <v>0.218</v>
          </cell>
          <cell r="DK1112">
            <v>0</v>
          </cell>
          <cell r="DL1112">
            <v>44.66</v>
          </cell>
          <cell r="DN1112">
            <v>27.225999999999999</v>
          </cell>
          <cell r="DO1112">
            <v>8.1000000000000003E-2</v>
          </cell>
          <cell r="DP1112">
            <v>0</v>
          </cell>
          <cell r="DQ1112">
            <v>33.409999999999997</v>
          </cell>
          <cell r="DS1112">
            <v>191.85</v>
          </cell>
          <cell r="DT1112">
            <v>0</v>
          </cell>
          <cell r="DU1112">
            <v>0.67</v>
          </cell>
          <cell r="DV1112">
            <v>28.38</v>
          </cell>
          <cell r="DX1112">
            <v>91.995999999999995</v>
          </cell>
          <cell r="DY1112">
            <v>0</v>
          </cell>
          <cell r="EE1112">
            <v>0.23799999999999999</v>
          </cell>
          <cell r="EF1112">
            <v>63.55</v>
          </cell>
          <cell r="EH1112">
            <v>13.311</v>
          </cell>
          <cell r="EI1112">
            <v>6.6000000000000003E-2</v>
          </cell>
          <cell r="EM1112">
            <v>3.2000000000000001E-2</v>
          </cell>
          <cell r="EN1112">
            <v>21.1</v>
          </cell>
          <cell r="EP1112">
            <v>4.09</v>
          </cell>
          <cell r="EQ1112">
            <v>6.0000000000000001E-3</v>
          </cell>
          <cell r="ER1112">
            <v>6.0000000000000001E-3</v>
          </cell>
          <cell r="ES1112">
            <v>42.99</v>
          </cell>
          <cell r="EU1112">
            <v>9.7870000000000008</v>
          </cell>
          <cell r="EV1112">
            <v>2.4E-2</v>
          </cell>
          <cell r="EX1112">
            <v>4.4999999999999998E-2</v>
          </cell>
          <cell r="EY1112">
            <v>56.54</v>
          </cell>
          <cell r="FA1112">
            <v>2.6240000000000001</v>
          </cell>
          <cell r="FB1112">
            <v>3.0000000000000001E-3</v>
          </cell>
          <cell r="FC1112">
            <v>3.0000000000000001E-3</v>
          </cell>
          <cell r="FD1112">
            <v>60.57</v>
          </cell>
          <cell r="FF1112">
            <v>1.4390000000000001</v>
          </cell>
          <cell r="FG1112">
            <v>2E-3</v>
          </cell>
          <cell r="FH1112">
            <v>2E-3</v>
          </cell>
          <cell r="FI1112">
            <v>72.790000000000006</v>
          </cell>
          <cell r="FK1112">
            <v>2.7970000000000002</v>
          </cell>
          <cell r="FL1112">
            <v>4.0000000000000001E-3</v>
          </cell>
          <cell r="FM1112">
            <v>4.0000000000000001E-3</v>
          </cell>
          <cell r="FN1112">
            <v>45.79</v>
          </cell>
          <cell r="FP1112">
            <v>237.49</v>
          </cell>
          <cell r="FQ1112">
            <v>0.09</v>
          </cell>
          <cell r="FR1112">
            <v>0</v>
          </cell>
          <cell r="FS1112">
            <v>127.4</v>
          </cell>
          <cell r="FU1112">
            <v>86.4</v>
          </cell>
          <cell r="FV1112">
            <v>0.35100799999999943</v>
          </cell>
          <cell r="FW1112">
            <v>0.991008</v>
          </cell>
          <cell r="GB1112">
            <v>0</v>
          </cell>
          <cell r="GD1112">
            <v>23.917999999999999</v>
          </cell>
          <cell r="GE1112">
            <v>17.024999999999999</v>
          </cell>
          <cell r="GF1112">
            <v>7.3930000000000007</v>
          </cell>
          <cell r="GG1112">
            <v>18.642999999999997</v>
          </cell>
          <cell r="GH1112">
            <v>5.1630000000000003</v>
          </cell>
          <cell r="GI1112">
            <v>8.1450000000000014</v>
          </cell>
          <cell r="GJ1112">
            <v>7.5599999999999987</v>
          </cell>
          <cell r="GK1112">
            <v>59.07</v>
          </cell>
          <cell r="GL1112">
            <v>9.2846720000000005</v>
          </cell>
          <cell r="GM1112">
            <v>59.17</v>
          </cell>
          <cell r="GN1112">
            <v>27.169999999999998</v>
          </cell>
          <cell r="GO1112">
            <v>73.95</v>
          </cell>
          <cell r="GP1112">
            <v>0.36699999999999994</v>
          </cell>
          <cell r="GQ1112">
            <v>0</v>
          </cell>
          <cell r="GR1112">
            <v>0</v>
          </cell>
          <cell r="GS1112">
            <v>2.0808</v>
          </cell>
          <cell r="GT1112">
            <v>1.089</v>
          </cell>
          <cell r="GU1112">
            <v>1.1520000000000001</v>
          </cell>
          <cell r="GV1112">
            <v>0</v>
          </cell>
          <cell r="GW1112">
            <v>6.2595936000000005</v>
          </cell>
          <cell r="GX1112">
            <v>0.5179999999999999</v>
          </cell>
          <cell r="GY1112">
            <v>1.4616</v>
          </cell>
          <cell r="GZ1112">
            <v>1.0369999999999999</v>
          </cell>
          <cell r="HA1112">
            <v>2.2490000000000001</v>
          </cell>
          <cell r="HB1112">
            <v>0.20500000000000002</v>
          </cell>
          <cell r="HC1112">
            <v>1.8000000000000002E-2</v>
          </cell>
          <cell r="HD1112">
            <v>3.9372479999999999</v>
          </cell>
          <cell r="HE1112">
            <v>0.87523200000000012</v>
          </cell>
          <cell r="HF1112">
            <v>0.56000000000000005</v>
          </cell>
          <cell r="HG1112">
            <v>18.700000000000003</v>
          </cell>
          <cell r="HH1112">
            <v>45.010000000000005</v>
          </cell>
          <cell r="HI1112">
            <v>4.5139999999999993</v>
          </cell>
          <cell r="HJ1112">
            <v>0.8</v>
          </cell>
          <cell r="HK1112">
            <v>13.799999999999994</v>
          </cell>
          <cell r="HL1112">
            <v>0.17643800000000001</v>
          </cell>
          <cell r="HM1112">
            <v>22.790633</v>
          </cell>
          <cell r="HN1112">
            <v>8.6110000000000007</v>
          </cell>
          <cell r="HO1112">
            <v>1.9295712</v>
          </cell>
          <cell r="HP1112">
            <v>5.0050000000000008</v>
          </cell>
          <cell r="HQ1112">
            <v>0</v>
          </cell>
          <cell r="HR1112">
            <v>3.1159999999999997</v>
          </cell>
          <cell r="HS1112">
            <v>0</v>
          </cell>
          <cell r="HT1112">
            <v>2.4700000000000002</v>
          </cell>
          <cell r="HU1112">
            <v>9.3800000000000008</v>
          </cell>
          <cell r="HV1112">
            <v>2.5700000000000003</v>
          </cell>
          <cell r="HW1112">
            <v>3.4649999999999999</v>
          </cell>
          <cell r="HX1112">
            <v>1.1890000000000003</v>
          </cell>
          <cell r="HY1112">
            <v>0.43100000000000005</v>
          </cell>
          <cell r="HZ1112">
            <v>0.32400000000000007</v>
          </cell>
          <cell r="IA1112">
            <v>8.4000000000000005E-2</v>
          </cell>
          <cell r="IB1112">
            <v>0.57000000000000006</v>
          </cell>
          <cell r="IC1112">
            <v>0.66300000000000003</v>
          </cell>
          <cell r="ID1112">
            <v>0.43400000000000005</v>
          </cell>
          <cell r="IE1112">
            <v>4.2000000000000003E-2</v>
          </cell>
          <cell r="IF1112">
            <v>0.124</v>
          </cell>
          <cell r="IG1112">
            <v>2.8000000000000011E-2</v>
          </cell>
          <cell r="IH1112">
            <v>0.182</v>
          </cell>
          <cell r="II1112">
            <v>5.6000000000000022E-2</v>
          </cell>
          <cell r="IJ1112">
            <v>1.5700000000000003</v>
          </cell>
          <cell r="IK1112">
            <v>0</v>
          </cell>
          <cell r="IL1112">
            <v>9.2027200000000047</v>
          </cell>
          <cell r="IM1112">
            <v>18.062784000000001</v>
          </cell>
        </row>
        <row r="1113">
          <cell r="A1113">
            <v>42750</v>
          </cell>
          <cell r="B1113">
            <v>15</v>
          </cell>
          <cell r="C1113">
            <v>1</v>
          </cell>
          <cell r="D1113">
            <v>2017</v>
          </cell>
          <cell r="E1113" t="str">
            <v>1512017</v>
          </cell>
          <cell r="F1113">
            <v>284.76600000000002</v>
          </cell>
          <cell r="G1113">
            <v>260.35000000000002</v>
          </cell>
          <cell r="H1113">
            <v>102.568</v>
          </cell>
          <cell r="I1113">
            <v>0.76600000000000001</v>
          </cell>
          <cell r="J1113">
            <v>1.1399999999999999</v>
          </cell>
          <cell r="K1113">
            <v>349.37</v>
          </cell>
          <cell r="M1113">
            <v>159.232</v>
          </cell>
          <cell r="N1113">
            <v>0.52600000000000002</v>
          </cell>
          <cell r="O1113">
            <v>0.25800000000000001</v>
          </cell>
          <cell r="P1113">
            <v>368.36</v>
          </cell>
          <cell r="R1113">
            <v>109.128</v>
          </cell>
          <cell r="S1113">
            <v>0.39200000000000002</v>
          </cell>
          <cell r="T1113">
            <v>0.94899999999999995</v>
          </cell>
          <cell r="U1113">
            <v>160.22</v>
          </cell>
          <cell r="W1113">
            <v>1036.2</v>
          </cell>
          <cell r="X1113">
            <v>0</v>
          </cell>
          <cell r="Y1113">
            <v>0.5</v>
          </cell>
          <cell r="Z1113">
            <v>9.99</v>
          </cell>
          <cell r="AA1113">
            <v>33.06</v>
          </cell>
          <cell r="AB1113">
            <v>0.76</v>
          </cell>
          <cell r="AC1113">
            <v>4.51</v>
          </cell>
          <cell r="AD1113">
            <v>126.15</v>
          </cell>
          <cell r="AF1113">
            <v>771</v>
          </cell>
          <cell r="AG1113">
            <v>1.4562839999999999</v>
          </cell>
          <cell r="AH1113">
            <v>2.59</v>
          </cell>
          <cell r="AI1113">
            <v>42.04</v>
          </cell>
          <cell r="AJ1113">
            <v>18.55</v>
          </cell>
          <cell r="AK1113">
            <v>792</v>
          </cell>
          <cell r="AL1113">
            <v>0</v>
          </cell>
          <cell r="AM1113">
            <v>6.5</v>
          </cell>
          <cell r="AN1113">
            <v>215.81</v>
          </cell>
          <cell r="AP1113">
            <v>69.275999999999996</v>
          </cell>
          <cell r="AQ1113">
            <v>0</v>
          </cell>
          <cell r="AR1113">
            <v>0</v>
          </cell>
          <cell r="AS1113">
            <v>200.273</v>
          </cell>
          <cell r="AU1113">
            <v>97.01</v>
          </cell>
          <cell r="AV1113">
            <v>0</v>
          </cell>
          <cell r="AW1113">
            <v>0.28499999999999998</v>
          </cell>
          <cell r="AX1113">
            <v>221.18</v>
          </cell>
          <cell r="AZ1113">
            <v>125.78</v>
          </cell>
          <cell r="BA1113">
            <v>2.7E-2</v>
          </cell>
          <cell r="BB1113">
            <v>0.16400000000000001</v>
          </cell>
          <cell r="BC1113">
            <v>181.06</v>
          </cell>
          <cell r="BE1113">
            <v>246.89</v>
          </cell>
          <cell r="BF1113">
            <v>0</v>
          </cell>
          <cell r="BG1113">
            <v>0</v>
          </cell>
          <cell r="BH1113">
            <v>0</v>
          </cell>
          <cell r="BI1113">
            <v>6.0330000000000004</v>
          </cell>
          <cell r="BJ1113">
            <v>0.52125120000000003</v>
          </cell>
          <cell r="BK1113">
            <v>259.04000000000002</v>
          </cell>
          <cell r="BM1113">
            <v>69.819999999999993</v>
          </cell>
          <cell r="BN1113">
            <v>4.2000000000000003E-2</v>
          </cell>
          <cell r="BO1113">
            <v>0</v>
          </cell>
          <cell r="BP1113">
            <v>269.56</v>
          </cell>
          <cell r="BQ1113" t="str">
            <v>-</v>
          </cell>
          <cell r="BR1113">
            <v>115.059</v>
          </cell>
          <cell r="BS1113">
            <v>0</v>
          </cell>
          <cell r="BT1113">
            <v>0.17299999999999999</v>
          </cell>
          <cell r="BU1113">
            <v>1.3080000000000001</v>
          </cell>
          <cell r="BV1113">
            <v>236.5</v>
          </cell>
          <cell r="BX1113">
            <v>62.210999999999999</v>
          </cell>
          <cell r="BY1113">
            <v>0</v>
          </cell>
          <cell r="BZ1113">
            <v>0</v>
          </cell>
          <cell r="CA1113">
            <v>87.054000000000002</v>
          </cell>
          <cell r="CC1113">
            <v>241.9</v>
          </cell>
          <cell r="CD1113">
            <v>0.75945600000000002</v>
          </cell>
          <cell r="CE1113">
            <v>6.3072000000000003E-2</v>
          </cell>
          <cell r="CF1113">
            <v>154.06</v>
          </cell>
          <cell r="CH1113">
            <v>140.13</v>
          </cell>
          <cell r="CI1113">
            <v>0</v>
          </cell>
          <cell r="CJ1113">
            <v>2.37</v>
          </cell>
          <cell r="CK1113">
            <v>50.2</v>
          </cell>
          <cell r="CM1113">
            <v>191.75</v>
          </cell>
          <cell r="CN1113">
            <v>1.69</v>
          </cell>
          <cell r="CO1113">
            <v>0.14099999999999999</v>
          </cell>
          <cell r="CP1113">
            <v>60.02</v>
          </cell>
          <cell r="CR1113">
            <v>198.97</v>
          </cell>
          <cell r="CS1113">
            <v>0</v>
          </cell>
          <cell r="CT1113">
            <v>0.7</v>
          </cell>
          <cell r="CU1113">
            <v>101.79</v>
          </cell>
          <cell r="CW1113">
            <v>183.17</v>
          </cell>
          <cell r="CX1113">
            <v>6.7219999999999997E-3</v>
          </cell>
          <cell r="CY1113">
            <v>0.19440099999999999</v>
          </cell>
          <cell r="CZ1113">
            <v>1.873162</v>
          </cell>
          <cell r="DA1113">
            <v>2.0675629999999998</v>
          </cell>
          <cell r="DB1113">
            <v>42.49</v>
          </cell>
          <cell r="DD1113">
            <v>112.614</v>
          </cell>
          <cell r="DE1113">
            <v>0.28899999999999998</v>
          </cell>
          <cell r="DF1113">
            <v>0.216864</v>
          </cell>
          <cell r="DG1113">
            <v>52.43</v>
          </cell>
          <cell r="DI1113">
            <v>69.543999999999997</v>
          </cell>
          <cell r="DJ1113">
            <v>0.40300000000000002</v>
          </cell>
          <cell r="DK1113">
            <v>0</v>
          </cell>
          <cell r="DL1113">
            <v>44.65</v>
          </cell>
          <cell r="DN1113">
            <v>27.138000000000002</v>
          </cell>
          <cell r="DO1113">
            <v>0.159</v>
          </cell>
          <cell r="DP1113">
            <v>0</v>
          </cell>
          <cell r="DQ1113">
            <v>33.4</v>
          </cell>
          <cell r="DS1113">
            <v>191.5</v>
          </cell>
          <cell r="DT1113">
            <v>0.53</v>
          </cell>
          <cell r="DU1113">
            <v>0.67</v>
          </cell>
          <cell r="DV1113">
            <v>28.37</v>
          </cell>
          <cell r="DX1113">
            <v>91.85</v>
          </cell>
          <cell r="DY1113">
            <v>9.2999999999999999E-2</v>
          </cell>
          <cell r="EE1113">
            <v>0.23899999999999999</v>
          </cell>
          <cell r="EF1113">
            <v>63.55</v>
          </cell>
          <cell r="EH1113">
            <v>13.311</v>
          </cell>
          <cell r="EI1113">
            <v>0.04</v>
          </cell>
          <cell r="EM1113">
            <v>0.04</v>
          </cell>
          <cell r="EN1113">
            <v>21.09</v>
          </cell>
          <cell r="EP1113">
            <v>4.0780000000000003</v>
          </cell>
          <cell r="EQ1113">
            <v>0</v>
          </cell>
          <cell r="ER1113">
            <v>6.0000000000000001E-3</v>
          </cell>
          <cell r="ES1113">
            <v>42.98</v>
          </cell>
          <cell r="EU1113">
            <v>9.766</v>
          </cell>
          <cell r="EV1113">
            <v>2.1999999999999999E-2</v>
          </cell>
          <cell r="EX1113">
            <v>4.2999999999999997E-2</v>
          </cell>
          <cell r="EY1113">
            <v>56.54</v>
          </cell>
          <cell r="FA1113">
            <v>2.6240000000000001</v>
          </cell>
          <cell r="FB1113">
            <v>3.0000000000000001E-3</v>
          </cell>
          <cell r="FC1113">
            <v>3.0000000000000001E-3</v>
          </cell>
          <cell r="FD1113">
            <v>60.57</v>
          </cell>
          <cell r="FF1113">
            <v>1.4390000000000001</v>
          </cell>
          <cell r="FG1113">
            <v>2E-3</v>
          </cell>
          <cell r="FH1113">
            <v>2E-3</v>
          </cell>
          <cell r="FI1113">
            <v>72.790000000000006</v>
          </cell>
          <cell r="FK1113">
            <v>2.7970000000000002</v>
          </cell>
          <cell r="FL1113">
            <v>4.0000000000000001E-3</v>
          </cell>
          <cell r="FM1113">
            <v>4.0000000000000001E-3</v>
          </cell>
          <cell r="FN1113">
            <v>45.79</v>
          </cell>
          <cell r="FP1113">
            <v>237.46</v>
          </cell>
          <cell r="FQ1113">
            <v>0.08</v>
          </cell>
          <cell r="FR1113">
            <v>0</v>
          </cell>
          <cell r="FS1113">
            <v>127.38</v>
          </cell>
          <cell r="FU1113">
            <v>86.08</v>
          </cell>
          <cell r="FV1113">
            <v>0.67100799999999261</v>
          </cell>
          <cell r="FW1113">
            <v>0.991008</v>
          </cell>
          <cell r="GB1113">
            <v>0</v>
          </cell>
          <cell r="GD1113">
            <v>24.683999999999997</v>
          </cell>
          <cell r="GE1113">
            <v>18.164999999999999</v>
          </cell>
          <cell r="GF1113">
            <v>7.9190000000000005</v>
          </cell>
          <cell r="GG1113">
            <v>18.900999999999996</v>
          </cell>
          <cell r="GH1113">
            <v>5.5550000000000006</v>
          </cell>
          <cell r="GI1113">
            <v>9.0940000000000012</v>
          </cell>
          <cell r="GJ1113">
            <v>7.5599999999999987</v>
          </cell>
          <cell r="GK1113">
            <v>63.58</v>
          </cell>
          <cell r="GL1113">
            <v>10.740956000000001</v>
          </cell>
          <cell r="GM1113">
            <v>61.760000000000005</v>
          </cell>
          <cell r="GN1113">
            <v>27.169999999999998</v>
          </cell>
          <cell r="GO1113">
            <v>80.45</v>
          </cell>
          <cell r="GP1113">
            <v>0.36699999999999994</v>
          </cell>
          <cell r="GQ1113">
            <v>0</v>
          </cell>
          <cell r="GR1113">
            <v>0</v>
          </cell>
          <cell r="GS1113">
            <v>2.3658000000000001</v>
          </cell>
          <cell r="GT1113">
            <v>1.1159999999999999</v>
          </cell>
          <cell r="GU1113">
            <v>1.3160000000000001</v>
          </cell>
          <cell r="GV1113">
            <v>0</v>
          </cell>
          <cell r="GW1113">
            <v>6.7808448000000006</v>
          </cell>
          <cell r="GX1113">
            <v>0.55999999999999994</v>
          </cell>
          <cell r="GY1113">
            <v>1.4616</v>
          </cell>
          <cell r="GZ1113">
            <v>1.0369999999999999</v>
          </cell>
          <cell r="HA1113">
            <v>2.4220000000000002</v>
          </cell>
          <cell r="HB1113">
            <v>0.20500000000000002</v>
          </cell>
          <cell r="HC1113">
            <v>1.8000000000000002E-2</v>
          </cell>
          <cell r="HD1113">
            <v>4.6967039999999995</v>
          </cell>
          <cell r="HE1113">
            <v>0.93830400000000014</v>
          </cell>
          <cell r="HF1113">
            <v>0.56000000000000005</v>
          </cell>
          <cell r="HG1113">
            <v>21.070000000000004</v>
          </cell>
          <cell r="HH1113">
            <v>46.7</v>
          </cell>
          <cell r="HI1113">
            <v>4.6549999999999994</v>
          </cell>
          <cell r="HJ1113">
            <v>0.8</v>
          </cell>
          <cell r="HK1113">
            <v>14.499999999999993</v>
          </cell>
          <cell r="HL1113">
            <v>0.18316000000000002</v>
          </cell>
          <cell r="HM1113">
            <v>24.858196</v>
          </cell>
          <cell r="HN1113">
            <v>8.9</v>
          </cell>
          <cell r="HO1113">
            <v>2.1464352</v>
          </cell>
          <cell r="HP1113">
            <v>5.4080000000000013</v>
          </cell>
          <cell r="HQ1113">
            <v>0</v>
          </cell>
          <cell r="HR1113">
            <v>3.2749999999999995</v>
          </cell>
          <cell r="HS1113">
            <v>0</v>
          </cell>
          <cell r="HT1113">
            <v>3</v>
          </cell>
          <cell r="HU1113">
            <v>10.050000000000001</v>
          </cell>
          <cell r="HV1113">
            <v>2.6630000000000003</v>
          </cell>
          <cell r="HW1113">
            <v>3.7039999999999997</v>
          </cell>
          <cell r="HX1113">
            <v>1.2290000000000003</v>
          </cell>
          <cell r="HY1113">
            <v>0.47100000000000003</v>
          </cell>
          <cell r="HZ1113">
            <v>0.32400000000000007</v>
          </cell>
          <cell r="IA1113">
            <v>9.0000000000000011E-2</v>
          </cell>
          <cell r="IB1113">
            <v>0.59200000000000008</v>
          </cell>
          <cell r="IC1113">
            <v>0.70600000000000007</v>
          </cell>
          <cell r="ID1113">
            <v>0.43700000000000006</v>
          </cell>
          <cell r="IE1113">
            <v>4.5000000000000005E-2</v>
          </cell>
          <cell r="IF1113">
            <v>0.126</v>
          </cell>
          <cell r="IG1113">
            <v>3.0000000000000013E-2</v>
          </cell>
          <cell r="IH1113">
            <v>0.186</v>
          </cell>
          <cell r="II1113">
            <v>6.0000000000000026E-2</v>
          </cell>
          <cell r="IJ1113">
            <v>1.6500000000000004</v>
          </cell>
          <cell r="IK1113">
            <v>0</v>
          </cell>
          <cell r="IL1113">
            <v>9.8737279999999981</v>
          </cell>
          <cell r="IM1113">
            <v>19.053792000000001</v>
          </cell>
        </row>
        <row r="1114">
          <cell r="A1114">
            <v>42751</v>
          </cell>
          <cell r="B1114">
            <v>16</v>
          </cell>
          <cell r="C1114">
            <v>1</v>
          </cell>
          <cell r="D1114">
            <v>2017</v>
          </cell>
          <cell r="E1114" t="str">
            <v>1612017</v>
          </cell>
          <cell r="F1114">
            <v>284.74200000000002</v>
          </cell>
          <cell r="G1114">
            <v>260.33</v>
          </cell>
          <cell r="H1114">
            <v>102.178</v>
          </cell>
          <cell r="I1114">
            <v>0.748</v>
          </cell>
          <cell r="J1114">
            <v>1.1379999999999999</v>
          </cell>
          <cell r="K1114">
            <v>349.39</v>
          </cell>
          <cell r="M1114">
            <v>159.5</v>
          </cell>
          <cell r="N1114">
            <v>0.50600000000000001</v>
          </cell>
          <cell r="O1114">
            <v>0.23799999999999999</v>
          </cell>
          <cell r="P1114">
            <v>368.22899999999998</v>
          </cell>
          <cell r="R1114">
            <v>108.499</v>
          </cell>
          <cell r="S1114">
            <v>0.38700000000000001</v>
          </cell>
          <cell r="T1114">
            <v>0.997</v>
          </cell>
          <cell r="U1114">
            <v>160.19999999999999</v>
          </cell>
          <cell r="W1114">
            <v>1032</v>
          </cell>
          <cell r="X1114">
            <v>0</v>
          </cell>
          <cell r="Y1114">
            <v>0.5</v>
          </cell>
          <cell r="Z1114">
            <v>9.9700000000000006</v>
          </cell>
          <cell r="AA1114">
            <v>33.03</v>
          </cell>
          <cell r="AB1114">
            <v>0.76</v>
          </cell>
          <cell r="AC1114">
            <v>4.5599999999999996</v>
          </cell>
          <cell r="AD1114">
            <v>126.1</v>
          </cell>
          <cell r="AF1114">
            <v>769</v>
          </cell>
          <cell r="AG1114">
            <v>0.65732500000000005</v>
          </cell>
          <cell r="AH1114">
            <v>2.59</v>
          </cell>
          <cell r="AI1114">
            <v>42.01</v>
          </cell>
          <cell r="AJ1114">
            <v>18.55</v>
          </cell>
          <cell r="AK1114">
            <v>786.75</v>
          </cell>
          <cell r="AL1114">
            <v>1.77</v>
          </cell>
          <cell r="AM1114">
            <v>6.49</v>
          </cell>
          <cell r="AN1114">
            <v>215.8</v>
          </cell>
          <cell r="AP1114">
            <v>69.165000000000006</v>
          </cell>
          <cell r="AQ1114">
            <v>0</v>
          </cell>
          <cell r="AR1114">
            <v>0</v>
          </cell>
          <cell r="AS1114">
            <v>200.255</v>
          </cell>
          <cell r="AU1114">
            <v>96.480999999999995</v>
          </cell>
          <cell r="AV1114">
            <v>0</v>
          </cell>
          <cell r="AW1114">
            <v>0.28499999999999998</v>
          </cell>
          <cell r="AX1114">
            <v>221.18</v>
          </cell>
          <cell r="AZ1114">
            <v>125.78</v>
          </cell>
          <cell r="BA1114">
            <v>0.26600000000000001</v>
          </cell>
          <cell r="BB1114">
            <v>0.16400000000000001</v>
          </cell>
          <cell r="BC1114">
            <v>181.04</v>
          </cell>
          <cell r="BE1114">
            <v>245.76</v>
          </cell>
          <cell r="BF1114">
            <v>0</v>
          </cell>
          <cell r="BG1114">
            <v>0</v>
          </cell>
          <cell r="BH1114">
            <v>0.29499999999999998</v>
          </cell>
          <cell r="BI1114">
            <v>6.0060000000000002</v>
          </cell>
          <cell r="BJ1114">
            <v>0.54440640000000007</v>
          </cell>
          <cell r="BK1114">
            <v>259.04000000000002</v>
          </cell>
          <cell r="BM1114">
            <v>69.819999999999993</v>
          </cell>
          <cell r="BN1114">
            <v>4.2999999999999997E-2</v>
          </cell>
          <cell r="BO1114">
            <v>0</v>
          </cell>
          <cell r="BP1114">
            <v>269.42</v>
          </cell>
          <cell r="BQ1114" t="str">
            <v>-</v>
          </cell>
          <cell r="BR1114">
            <v>114.99</v>
          </cell>
          <cell r="BS1114">
            <v>0</v>
          </cell>
          <cell r="BT1114">
            <v>0.17299999999999999</v>
          </cell>
          <cell r="BU1114">
            <v>3.7349999999999999</v>
          </cell>
          <cell r="BV1114">
            <v>236.5</v>
          </cell>
          <cell r="BX1114">
            <v>62.210999999999999</v>
          </cell>
          <cell r="BY1114">
            <v>4.2000000000000003E-2</v>
          </cell>
          <cell r="BZ1114">
            <v>0</v>
          </cell>
          <cell r="CA1114">
            <v>87.070999999999998</v>
          </cell>
          <cell r="CC1114">
            <v>242.5</v>
          </cell>
          <cell r="CD1114">
            <v>0.72921599999999998</v>
          </cell>
          <cell r="CE1114">
            <v>6.3072000000000003E-2</v>
          </cell>
          <cell r="CF1114">
            <v>153.93</v>
          </cell>
          <cell r="CH1114">
            <v>137.75</v>
          </cell>
          <cell r="CI1114">
            <v>0</v>
          </cell>
          <cell r="CJ1114">
            <v>2.38</v>
          </cell>
          <cell r="CK1114">
            <v>50.25</v>
          </cell>
          <cell r="CM1114">
            <v>192.84</v>
          </cell>
          <cell r="CN1114">
            <v>1.27</v>
          </cell>
          <cell r="CO1114">
            <v>0.14099999999999999</v>
          </cell>
          <cell r="CP1114">
            <v>59.99</v>
          </cell>
          <cell r="CR1114">
            <v>198.18</v>
          </cell>
          <cell r="CS1114">
            <v>0</v>
          </cell>
          <cell r="CT1114">
            <v>0.7</v>
          </cell>
          <cell r="CU1114">
            <v>101.26</v>
          </cell>
          <cell r="CW1114">
            <v>180.76</v>
          </cell>
          <cell r="CX1114">
            <v>6.6E-3</v>
          </cell>
          <cell r="CY1114">
            <v>0.19439300000000001</v>
          </cell>
          <cell r="CZ1114">
            <v>2.1600769999999998</v>
          </cell>
          <cell r="DA1114">
            <v>2.3544699999999996</v>
          </cell>
          <cell r="DB1114">
            <v>42.5</v>
          </cell>
          <cell r="DD1114">
            <v>112.795</v>
          </cell>
          <cell r="DE1114">
            <v>6.8000000000000005E-2</v>
          </cell>
          <cell r="DF1114">
            <v>0.108432</v>
          </cell>
          <cell r="DG1114">
            <v>52.42</v>
          </cell>
          <cell r="DI1114">
            <v>69.436000000000007</v>
          </cell>
          <cell r="DJ1114">
            <v>0.20599999999999999</v>
          </cell>
          <cell r="DK1114">
            <v>0</v>
          </cell>
          <cell r="DL1114">
            <v>44.64</v>
          </cell>
          <cell r="DN1114">
            <v>27.05</v>
          </cell>
          <cell r="DO1114">
            <v>0.20599999999999999</v>
          </cell>
          <cell r="DP1114">
            <v>0</v>
          </cell>
          <cell r="DQ1114">
            <v>33.380000000000003</v>
          </cell>
          <cell r="DS1114">
            <v>190.8</v>
          </cell>
          <cell r="DT1114">
            <v>0.17</v>
          </cell>
          <cell r="DU1114">
            <v>0.67</v>
          </cell>
          <cell r="DV1114">
            <v>28.36</v>
          </cell>
          <cell r="DX1114">
            <v>91.703999999999994</v>
          </cell>
          <cell r="DY1114">
            <v>9.9000000000000005E-2</v>
          </cell>
          <cell r="EE1114">
            <v>0.245</v>
          </cell>
          <cell r="EF1114">
            <v>63.54</v>
          </cell>
          <cell r="EH1114">
            <v>13.276999999999999</v>
          </cell>
          <cell r="EI1114">
            <v>0</v>
          </cell>
          <cell r="EM1114">
            <v>0.02</v>
          </cell>
          <cell r="EN1114">
            <v>21.09</v>
          </cell>
          <cell r="EP1114">
            <v>4.0780000000000003</v>
          </cell>
          <cell r="EQ1114">
            <v>6.0000000000000001E-3</v>
          </cell>
          <cell r="ER1114">
            <v>6.0000000000000001E-3</v>
          </cell>
          <cell r="ES1114">
            <v>42.98</v>
          </cell>
          <cell r="EU1114">
            <v>9.766</v>
          </cell>
          <cell r="EV1114">
            <v>6.8000000000000005E-2</v>
          </cell>
          <cell r="EX1114">
            <v>6.8000000000000005E-2</v>
          </cell>
          <cell r="EY1114">
            <v>56.54</v>
          </cell>
          <cell r="FA1114">
            <v>2.6240000000000001</v>
          </cell>
          <cell r="FB1114">
            <v>3.0000000000000001E-3</v>
          </cell>
          <cell r="FC1114">
            <v>3.0000000000000001E-3</v>
          </cell>
          <cell r="FD1114">
            <v>60.57</v>
          </cell>
          <cell r="FF1114">
            <v>1.4390000000000001</v>
          </cell>
          <cell r="FG1114">
            <v>2E-3</v>
          </cell>
          <cell r="FH1114">
            <v>2E-3</v>
          </cell>
          <cell r="FI1114">
            <v>72.8</v>
          </cell>
          <cell r="FK1114">
            <v>2.8050000000000002</v>
          </cell>
          <cell r="FL1114">
            <v>1.0999999999999999E-2</v>
          </cell>
          <cell r="FM1114">
            <v>4.0000000000000001E-3</v>
          </cell>
          <cell r="FN1114">
            <v>45.79</v>
          </cell>
          <cell r="FP1114">
            <v>237.43</v>
          </cell>
          <cell r="FQ1114">
            <v>0.08</v>
          </cell>
          <cell r="FR1114">
            <v>0</v>
          </cell>
          <cell r="FS1114">
            <v>127.33</v>
          </cell>
          <cell r="FU1114">
            <v>85.28</v>
          </cell>
          <cell r="FV1114">
            <v>0.19100800000000284</v>
          </cell>
          <cell r="FW1114">
            <v>0.991008</v>
          </cell>
          <cell r="GB1114">
            <v>0</v>
          </cell>
          <cell r="GD1114">
            <v>25.431999999999999</v>
          </cell>
          <cell r="GE1114">
            <v>19.302999999999997</v>
          </cell>
          <cell r="GF1114">
            <v>8.4250000000000007</v>
          </cell>
          <cell r="GG1114">
            <v>19.138999999999996</v>
          </cell>
          <cell r="GH1114">
            <v>5.9420000000000002</v>
          </cell>
          <cell r="GI1114">
            <v>10.091000000000001</v>
          </cell>
          <cell r="GJ1114">
            <v>7.5599999999999987</v>
          </cell>
          <cell r="GK1114">
            <v>68.14</v>
          </cell>
          <cell r="GL1114">
            <v>11.398281000000001</v>
          </cell>
          <cell r="GM1114">
            <v>64.350000000000009</v>
          </cell>
          <cell r="GN1114">
            <v>28.939999999999998</v>
          </cell>
          <cell r="GO1114">
            <v>86.94</v>
          </cell>
          <cell r="GP1114">
            <v>0.36699999999999994</v>
          </cell>
          <cell r="GQ1114">
            <v>0</v>
          </cell>
          <cell r="GR1114">
            <v>0</v>
          </cell>
          <cell r="GS1114">
            <v>2.6508000000000003</v>
          </cell>
          <cell r="GT1114">
            <v>1.3819999999999999</v>
          </cell>
          <cell r="GU1114">
            <v>1.48</v>
          </cell>
          <cell r="GV1114">
            <v>0</v>
          </cell>
          <cell r="GW1114">
            <v>7.3252512000000003</v>
          </cell>
          <cell r="GX1114">
            <v>0.60299999999999998</v>
          </cell>
          <cell r="GY1114">
            <v>1.4616</v>
          </cell>
          <cell r="GZ1114">
            <v>1.0369999999999999</v>
          </cell>
          <cell r="HA1114">
            <v>2.5950000000000002</v>
          </cell>
          <cell r="HB1114">
            <v>0.24700000000000003</v>
          </cell>
          <cell r="HC1114">
            <v>1.8000000000000002E-2</v>
          </cell>
          <cell r="HD1114">
            <v>5.4259199999999996</v>
          </cell>
          <cell r="HE1114">
            <v>1.001376</v>
          </cell>
          <cell r="HF1114">
            <v>0.56000000000000005</v>
          </cell>
          <cell r="HG1114">
            <v>23.450000000000003</v>
          </cell>
          <cell r="HH1114">
            <v>47.970000000000006</v>
          </cell>
          <cell r="HI1114">
            <v>4.7959999999999994</v>
          </cell>
          <cell r="HJ1114">
            <v>0.8</v>
          </cell>
          <cell r="HK1114">
            <v>15.199999999999992</v>
          </cell>
          <cell r="HL1114">
            <v>0.18976000000000001</v>
          </cell>
          <cell r="HM1114">
            <v>27.212665999999999</v>
          </cell>
          <cell r="HN1114">
            <v>8.968</v>
          </cell>
          <cell r="HO1114">
            <v>2.2548672000000001</v>
          </cell>
          <cell r="HP1114">
            <v>5.6140000000000017</v>
          </cell>
          <cell r="HQ1114">
            <v>0</v>
          </cell>
          <cell r="HR1114">
            <v>3.4809999999999994</v>
          </cell>
          <cell r="HS1114">
            <v>0</v>
          </cell>
          <cell r="HT1114">
            <v>3.17</v>
          </cell>
          <cell r="HU1114">
            <v>10.72</v>
          </cell>
          <cell r="HV1114">
            <v>2.7620000000000005</v>
          </cell>
          <cell r="HW1114">
            <v>3.9489999999999998</v>
          </cell>
          <cell r="HX1114">
            <v>1.2290000000000003</v>
          </cell>
          <cell r="HY1114">
            <v>0.49100000000000005</v>
          </cell>
          <cell r="HZ1114">
            <v>0.33000000000000007</v>
          </cell>
          <cell r="IA1114">
            <v>9.6000000000000016E-2</v>
          </cell>
          <cell r="IB1114">
            <v>0.66000000000000014</v>
          </cell>
          <cell r="IC1114">
            <v>0.77400000000000002</v>
          </cell>
          <cell r="ID1114">
            <v>0.44000000000000006</v>
          </cell>
          <cell r="IE1114">
            <v>4.8000000000000008E-2</v>
          </cell>
          <cell r="IF1114">
            <v>0.128</v>
          </cell>
          <cell r="IG1114">
            <v>3.2000000000000015E-2</v>
          </cell>
          <cell r="IH1114">
            <v>0.19700000000000001</v>
          </cell>
          <cell r="II1114">
            <v>6.4000000000000029E-2</v>
          </cell>
          <cell r="IJ1114">
            <v>1.7300000000000004</v>
          </cell>
          <cell r="IK1114">
            <v>0</v>
          </cell>
          <cell r="IL1114">
            <v>10.064736000000002</v>
          </cell>
          <cell r="IM1114">
            <v>20.044800000000002</v>
          </cell>
        </row>
        <row r="1115">
          <cell r="A1115">
            <v>42752</v>
          </cell>
          <cell r="B1115">
            <v>17</v>
          </cell>
          <cell r="C1115">
            <v>1</v>
          </cell>
          <cell r="D1115">
            <v>2017</v>
          </cell>
          <cell r="E1115" t="str">
            <v>1712017</v>
          </cell>
          <cell r="F1115">
            <v>284.70999999999998</v>
          </cell>
          <cell r="G1115">
            <v>260.31</v>
          </cell>
          <cell r="H1115">
            <v>101.694</v>
          </cell>
          <cell r="I1115">
            <v>0.65300000000000002</v>
          </cell>
          <cell r="J1115">
            <v>1.137</v>
          </cell>
          <cell r="K1115">
            <v>349.39</v>
          </cell>
          <cell r="M1115">
            <v>159.5</v>
          </cell>
          <cell r="N1115">
            <v>0.224</v>
          </cell>
          <cell r="O1115">
            <v>0.224</v>
          </cell>
          <cell r="P1115">
            <v>368.08</v>
          </cell>
          <cell r="R1115">
            <v>107.78400000000001</v>
          </cell>
          <cell r="S1115">
            <v>0.3</v>
          </cell>
          <cell r="T1115">
            <v>0.997</v>
          </cell>
          <cell r="U1115">
            <v>160.16999999999999</v>
          </cell>
          <cell r="W1115">
            <v>1025.7</v>
          </cell>
          <cell r="X1115">
            <v>0</v>
          </cell>
          <cell r="Y1115">
            <v>0.5</v>
          </cell>
          <cell r="Z1115">
            <v>9.94</v>
          </cell>
          <cell r="AA1115">
            <v>32.979999999999997</v>
          </cell>
          <cell r="AB1115">
            <v>0.79</v>
          </cell>
          <cell r="AC1115">
            <v>4.58</v>
          </cell>
          <cell r="AD1115">
            <v>126.08</v>
          </cell>
          <cell r="AF1115">
            <v>768.2</v>
          </cell>
          <cell r="AG1115">
            <v>1.8588659999999999</v>
          </cell>
          <cell r="AH1115">
            <v>2.59</v>
          </cell>
          <cell r="AI1115">
            <v>41.98</v>
          </cell>
          <cell r="AJ1115">
            <v>18.55</v>
          </cell>
          <cell r="AK1115">
            <v>782.24</v>
          </cell>
          <cell r="AL1115">
            <v>2.4900000000000002</v>
          </cell>
          <cell r="AM1115">
            <v>6.53</v>
          </cell>
          <cell r="AN1115">
            <v>215.8</v>
          </cell>
          <cell r="AP1115">
            <v>69.165000000000006</v>
          </cell>
          <cell r="AQ1115">
            <v>5.0999999999999997E-2</v>
          </cell>
          <cell r="AR1115">
            <v>0</v>
          </cell>
          <cell r="AS1115">
            <v>200.23500000000001</v>
          </cell>
          <cell r="AU1115">
            <v>95.894000000000005</v>
          </cell>
          <cell r="AV1115">
            <v>0</v>
          </cell>
          <cell r="AW1115">
            <v>0.28499999999999998</v>
          </cell>
          <cell r="AX1115">
            <v>221.17</v>
          </cell>
          <cell r="AZ1115">
            <v>125.57</v>
          </cell>
          <cell r="BA1115">
            <v>5.1999999999999998E-2</v>
          </cell>
          <cell r="BB1115">
            <v>0.16400000000000001</v>
          </cell>
          <cell r="BC1115">
            <v>181.01</v>
          </cell>
          <cell r="BE1115">
            <v>244.07</v>
          </cell>
          <cell r="BF1115">
            <v>0</v>
          </cell>
          <cell r="BG1115">
            <v>0</v>
          </cell>
          <cell r="BH1115">
            <v>3.59</v>
          </cell>
          <cell r="BI1115">
            <v>5.9279999999999999</v>
          </cell>
          <cell r="BJ1115">
            <v>0.82235520000000006</v>
          </cell>
          <cell r="BK1115">
            <v>259.04000000000002</v>
          </cell>
          <cell r="BM1115">
            <v>69.819999999999993</v>
          </cell>
          <cell r="BN1115">
            <v>4.3999999999999997E-2</v>
          </cell>
          <cell r="BO1115">
            <v>0</v>
          </cell>
          <cell r="BP1115">
            <v>269.36</v>
          </cell>
          <cell r="BQ1115" t="str">
            <v>-</v>
          </cell>
          <cell r="BR1115">
            <v>114.648</v>
          </cell>
          <cell r="BS1115">
            <v>0</v>
          </cell>
          <cell r="BT1115">
            <v>0.17299999999999999</v>
          </cell>
          <cell r="BU1115">
            <v>4.4619999999999997</v>
          </cell>
          <cell r="BV1115">
            <v>236.5</v>
          </cell>
          <cell r="BX1115">
            <v>62.210999999999999</v>
          </cell>
          <cell r="BY1115">
            <v>3.9E-2</v>
          </cell>
          <cell r="BZ1115">
            <v>0</v>
          </cell>
          <cell r="CA1115">
            <v>87.087000000000003</v>
          </cell>
          <cell r="CC1115">
            <v>243</v>
          </cell>
          <cell r="CD1115">
            <v>0.68947200000000008</v>
          </cell>
          <cell r="CE1115">
            <v>6.3072000000000003E-2</v>
          </cell>
          <cell r="CF1115">
            <v>153.79</v>
          </cell>
          <cell r="CH1115">
            <v>135.41</v>
          </cell>
          <cell r="CI1115">
            <v>0</v>
          </cell>
          <cell r="CJ1115">
            <v>2.34</v>
          </cell>
          <cell r="CK1115">
            <v>50.27</v>
          </cell>
          <cell r="CM1115">
            <v>193.27</v>
          </cell>
          <cell r="CN1115">
            <v>0.68</v>
          </cell>
          <cell r="CO1115">
            <v>0.21</v>
          </cell>
          <cell r="CP1115">
            <v>59.97</v>
          </cell>
          <cell r="CR1115">
            <v>197.39400000000001</v>
          </cell>
          <cell r="CS1115">
            <v>0</v>
          </cell>
          <cell r="CT1115">
            <v>0.7</v>
          </cell>
          <cell r="CU1115">
            <v>100.72</v>
          </cell>
          <cell r="CW1115">
            <v>178.34</v>
          </cell>
          <cell r="CX1115">
            <v>6.4790000000000004E-3</v>
          </cell>
          <cell r="CY1115">
            <v>0.19441</v>
          </cell>
          <cell r="CZ1115">
            <v>2.160037</v>
          </cell>
          <cell r="DA1115">
            <v>2.354447</v>
          </cell>
          <cell r="DB1115">
            <v>42.51</v>
          </cell>
          <cell r="DD1115">
            <v>112.976</v>
          </cell>
          <cell r="DE1115">
            <v>6.8000000000000005E-2</v>
          </cell>
          <cell r="DF1115">
            <v>0.1086048</v>
          </cell>
          <cell r="DG1115">
            <v>52.42</v>
          </cell>
          <cell r="DI1115">
            <v>69.436000000000007</v>
          </cell>
          <cell r="DJ1115">
            <v>0.30199999999999999</v>
          </cell>
          <cell r="DK1115">
            <v>0</v>
          </cell>
          <cell r="DL1115">
            <v>44.63</v>
          </cell>
          <cell r="DN1115">
            <v>26.962</v>
          </cell>
          <cell r="DO1115">
            <v>0.23400000000000001</v>
          </cell>
          <cell r="DP1115">
            <v>0</v>
          </cell>
          <cell r="DQ1115">
            <v>33.35</v>
          </cell>
          <cell r="DS1115">
            <v>189.75</v>
          </cell>
          <cell r="DT1115">
            <v>0</v>
          </cell>
          <cell r="DU1115">
            <v>0.67</v>
          </cell>
          <cell r="DV1115">
            <v>28.35</v>
          </cell>
          <cell r="DX1115">
            <v>91.558000000000007</v>
          </cell>
          <cell r="DY1115">
            <v>0.13600000000000001</v>
          </cell>
          <cell r="EE1115">
            <v>0.28199999999999997</v>
          </cell>
          <cell r="EF1115">
            <v>63.54</v>
          </cell>
          <cell r="EH1115">
            <v>13.276999999999999</v>
          </cell>
          <cell r="EI1115">
            <v>1.7999999999999999E-2</v>
          </cell>
          <cell r="EM1115">
            <v>1.7999999999999999E-2</v>
          </cell>
          <cell r="EN1115">
            <v>21.09</v>
          </cell>
          <cell r="EP1115">
            <v>4.0780000000000003</v>
          </cell>
          <cell r="EQ1115">
            <v>6.0000000000000001E-3</v>
          </cell>
          <cell r="ER1115">
            <v>6.0000000000000001E-3</v>
          </cell>
          <cell r="ES1115">
            <v>42.96</v>
          </cell>
          <cell r="EU1115">
            <v>9.7240000000000002</v>
          </cell>
          <cell r="EV1115">
            <v>5.1999999999999998E-2</v>
          </cell>
          <cell r="EX1115">
            <v>9.4E-2</v>
          </cell>
          <cell r="EY1115">
            <v>56.53</v>
          </cell>
          <cell r="FA1115">
            <v>2.6160000000000001</v>
          </cell>
          <cell r="FB1115">
            <v>0</v>
          </cell>
          <cell r="FC1115">
            <v>3.0000000000000001E-3</v>
          </cell>
          <cell r="FD1115">
            <v>60.58</v>
          </cell>
          <cell r="FF1115">
            <v>1.4450000000000001</v>
          </cell>
          <cell r="FG1115">
            <v>8.0000000000000002E-3</v>
          </cell>
          <cell r="FH1115">
            <v>2E-3</v>
          </cell>
          <cell r="FI1115">
            <v>72.8</v>
          </cell>
          <cell r="FK1115">
            <v>2.8050000000000002</v>
          </cell>
          <cell r="FL1115">
            <v>4.0000000000000001E-3</v>
          </cell>
          <cell r="FM1115">
            <v>4.0000000000000001E-3</v>
          </cell>
          <cell r="FN1115">
            <v>45.79</v>
          </cell>
          <cell r="FP1115">
            <v>237.41</v>
          </cell>
          <cell r="FQ1115">
            <v>0.09</v>
          </cell>
          <cell r="FR1115">
            <v>0</v>
          </cell>
          <cell r="FS1115">
            <v>127.3</v>
          </cell>
          <cell r="FU1115">
            <v>84.8</v>
          </cell>
          <cell r="FV1115">
            <v>0.51100799999999602</v>
          </cell>
          <cell r="FW1115">
            <v>0.991008</v>
          </cell>
          <cell r="GB1115">
            <v>0</v>
          </cell>
          <cell r="GD1115">
            <v>26.084999999999997</v>
          </cell>
          <cell r="GE1115">
            <v>20.439999999999998</v>
          </cell>
          <cell r="GF1115">
            <v>8.6490000000000009</v>
          </cell>
          <cell r="GG1115">
            <v>19.362999999999996</v>
          </cell>
          <cell r="GH1115">
            <v>6.242</v>
          </cell>
          <cell r="GI1115">
            <v>11.088000000000001</v>
          </cell>
          <cell r="GJ1115">
            <v>7.5599999999999987</v>
          </cell>
          <cell r="GK1115">
            <v>72.72</v>
          </cell>
          <cell r="GL1115">
            <v>13.257147</v>
          </cell>
          <cell r="GM1115">
            <v>66.940000000000012</v>
          </cell>
          <cell r="GN1115">
            <v>31.43</v>
          </cell>
          <cell r="GO1115">
            <v>93.47</v>
          </cell>
          <cell r="GP1115">
            <v>0.41799999999999993</v>
          </cell>
          <cell r="GQ1115">
            <v>0</v>
          </cell>
          <cell r="GR1115">
            <v>0</v>
          </cell>
          <cell r="GS1115">
            <v>2.9358000000000004</v>
          </cell>
          <cell r="GT1115">
            <v>1.4339999999999999</v>
          </cell>
          <cell r="GU1115">
            <v>1.6439999999999999</v>
          </cell>
          <cell r="GV1115">
            <v>0</v>
          </cell>
          <cell r="GW1115">
            <v>8.1476064000000008</v>
          </cell>
          <cell r="GX1115">
            <v>0.64700000000000002</v>
          </cell>
          <cell r="GY1115">
            <v>1.4616</v>
          </cell>
          <cell r="GZ1115">
            <v>1.0369999999999999</v>
          </cell>
          <cell r="HA1115">
            <v>2.7680000000000002</v>
          </cell>
          <cell r="HB1115">
            <v>0.28600000000000003</v>
          </cell>
          <cell r="HC1115">
            <v>1.8000000000000002E-2</v>
          </cell>
          <cell r="HD1115">
            <v>6.1153919999999999</v>
          </cell>
          <cell r="HE1115">
            <v>1.0644480000000001</v>
          </cell>
          <cell r="HF1115">
            <v>0.56000000000000005</v>
          </cell>
          <cell r="HG1115">
            <v>25.790000000000003</v>
          </cell>
          <cell r="HH1115">
            <v>48.650000000000006</v>
          </cell>
          <cell r="HI1115">
            <v>5.0059999999999993</v>
          </cell>
          <cell r="HJ1115">
            <v>0.8</v>
          </cell>
          <cell r="HK1115">
            <v>15.899999999999991</v>
          </cell>
          <cell r="HL1115">
            <v>0.19623900000000002</v>
          </cell>
          <cell r="HM1115">
            <v>29.567112999999999</v>
          </cell>
          <cell r="HN1115">
            <v>9.0359999999999996</v>
          </cell>
          <cell r="HO1115">
            <v>2.3634720000000002</v>
          </cell>
          <cell r="HP1115">
            <v>5.9160000000000013</v>
          </cell>
          <cell r="HQ1115">
            <v>0</v>
          </cell>
          <cell r="HR1115">
            <v>3.7149999999999994</v>
          </cell>
          <cell r="HS1115">
            <v>0</v>
          </cell>
          <cell r="HT1115">
            <v>3.17</v>
          </cell>
          <cell r="HU1115">
            <v>11.39</v>
          </cell>
          <cell r="HV1115">
            <v>2.8980000000000006</v>
          </cell>
          <cell r="HW1115">
            <v>4.2309999999999999</v>
          </cell>
          <cell r="HX1115">
            <v>1.2470000000000003</v>
          </cell>
          <cell r="HY1115">
            <v>0.50900000000000001</v>
          </cell>
          <cell r="HZ1115">
            <v>0.33600000000000008</v>
          </cell>
          <cell r="IA1115">
            <v>0.10200000000000002</v>
          </cell>
          <cell r="IB1115">
            <v>0.71200000000000019</v>
          </cell>
          <cell r="IC1115">
            <v>0.86799999999999999</v>
          </cell>
          <cell r="ID1115">
            <v>0.44000000000000006</v>
          </cell>
          <cell r="IE1115">
            <v>5.1000000000000011E-2</v>
          </cell>
          <cell r="IF1115">
            <v>0.13600000000000001</v>
          </cell>
          <cell r="IG1115">
            <v>3.4000000000000016E-2</v>
          </cell>
          <cell r="IH1115">
            <v>0.20100000000000001</v>
          </cell>
          <cell r="II1115">
            <v>6.8000000000000033E-2</v>
          </cell>
          <cell r="IJ1115">
            <v>1.8200000000000005</v>
          </cell>
          <cell r="IK1115">
            <v>0</v>
          </cell>
          <cell r="IL1115">
            <v>10.575743999999998</v>
          </cell>
          <cell r="IM1115">
            <v>21.035808000000003</v>
          </cell>
        </row>
        <row r="1116">
          <cell r="A1116">
            <v>42753</v>
          </cell>
          <cell r="B1116">
            <v>18</v>
          </cell>
          <cell r="C1116">
            <v>1</v>
          </cell>
          <cell r="D1116">
            <v>2017</v>
          </cell>
          <cell r="E1116" t="str">
            <v>1812017</v>
          </cell>
          <cell r="F1116">
            <v>284.69</v>
          </cell>
          <cell r="G1116">
            <v>259.85000000000002</v>
          </cell>
          <cell r="H1116">
            <v>101.383</v>
          </cell>
          <cell r="I1116">
            <v>0.44800000000000001</v>
          </cell>
          <cell r="J1116">
            <v>0.75900000000000001</v>
          </cell>
          <cell r="K1116">
            <v>349.42</v>
          </cell>
          <cell r="M1116">
            <v>159.90199999999999</v>
          </cell>
          <cell r="N1116">
            <v>0.624</v>
          </cell>
          <cell r="O1116">
            <v>0.222</v>
          </cell>
          <cell r="P1116">
            <v>367.95</v>
          </cell>
          <cell r="R1116">
            <v>107.16</v>
          </cell>
          <cell r="S1116">
            <v>0.39900000000000002</v>
          </cell>
          <cell r="T1116">
            <v>1.004</v>
          </cell>
          <cell r="U1116">
            <v>160.15</v>
          </cell>
          <cell r="W1116">
            <v>1021.5</v>
          </cell>
          <cell r="X1116">
            <v>0</v>
          </cell>
          <cell r="Y1116">
            <v>0.5</v>
          </cell>
          <cell r="Z1116">
            <v>2.5499999999999998</v>
          </cell>
          <cell r="AA1116">
            <v>32.950000000000003</v>
          </cell>
          <cell r="AB1116">
            <v>0.83000000000000007</v>
          </cell>
          <cell r="AC1116">
            <v>3.98</v>
          </cell>
          <cell r="AD1116">
            <v>126.04</v>
          </cell>
          <cell r="AF1116">
            <v>766.6</v>
          </cell>
          <cell r="AG1116">
            <v>1.060487</v>
          </cell>
          <cell r="AH1116">
            <v>2.59</v>
          </cell>
          <cell r="AI1116">
            <v>41.95</v>
          </cell>
          <cell r="AJ1116">
            <v>18.5</v>
          </cell>
          <cell r="AK1116">
            <v>778.1</v>
          </cell>
          <cell r="AL1116">
            <v>2.27</v>
          </cell>
          <cell r="AM1116">
            <v>5.65</v>
          </cell>
          <cell r="AN1116">
            <v>215.79</v>
          </cell>
          <cell r="AP1116">
            <v>69.052999999999997</v>
          </cell>
          <cell r="AQ1116">
            <v>0</v>
          </cell>
          <cell r="AR1116">
            <v>0</v>
          </cell>
          <cell r="AS1116">
            <v>200.20500000000001</v>
          </cell>
          <cell r="AU1116">
            <v>95.013000000000005</v>
          </cell>
          <cell r="AV1116">
            <v>0</v>
          </cell>
          <cell r="AW1116">
            <v>0.45800000000000002</v>
          </cell>
          <cell r="AX1116">
            <v>221.17</v>
          </cell>
          <cell r="AZ1116">
            <v>125.57</v>
          </cell>
          <cell r="BA1116">
            <v>0.24099999999999999</v>
          </cell>
          <cell r="BB1116">
            <v>0.16400000000000001</v>
          </cell>
          <cell r="BC1116">
            <v>180.99</v>
          </cell>
          <cell r="BE1116">
            <v>243.25</v>
          </cell>
          <cell r="BF1116">
            <v>0</v>
          </cell>
          <cell r="BG1116">
            <v>0</v>
          </cell>
          <cell r="BH1116">
            <v>3.3450000000000002</v>
          </cell>
          <cell r="BI1116">
            <v>7.3029999999999999</v>
          </cell>
          <cell r="BJ1116">
            <v>0.9199872</v>
          </cell>
          <cell r="BK1116">
            <v>259.04000000000002</v>
          </cell>
          <cell r="BM1116">
            <v>69.819999999999993</v>
          </cell>
          <cell r="BN1116">
            <v>4.4999999999999998E-2</v>
          </cell>
          <cell r="BO1116">
            <v>0</v>
          </cell>
          <cell r="BP1116">
            <v>269.33</v>
          </cell>
          <cell r="BQ1116" t="str">
            <v>-</v>
          </cell>
          <cell r="BR1116">
            <v>114.364</v>
          </cell>
          <cell r="BS1116">
            <v>0</v>
          </cell>
          <cell r="BT1116">
            <v>0.17299999999999999</v>
          </cell>
          <cell r="BU1116">
            <v>4.7130000000000001</v>
          </cell>
          <cell r="BV1116">
            <v>236.5</v>
          </cell>
          <cell r="BX1116">
            <v>62.210999999999999</v>
          </cell>
          <cell r="BY1116">
            <v>4.1000000000000002E-2</v>
          </cell>
          <cell r="BZ1116">
            <v>4.1000000000000002E-2</v>
          </cell>
          <cell r="CA1116">
            <v>87.102000000000004</v>
          </cell>
          <cell r="CC1116">
            <v>243.6</v>
          </cell>
          <cell r="CD1116">
            <v>0.65923200000000004</v>
          </cell>
          <cell r="CE1116">
            <v>6.3072000000000003E-2</v>
          </cell>
          <cell r="CF1116">
            <v>153.65</v>
          </cell>
          <cell r="CH1116">
            <v>133.07</v>
          </cell>
          <cell r="CI1116">
            <v>0</v>
          </cell>
          <cell r="CJ1116">
            <v>2.34</v>
          </cell>
          <cell r="CK1116">
            <v>50.31</v>
          </cell>
          <cell r="CM1116">
            <v>194.14</v>
          </cell>
          <cell r="CN1116">
            <v>1.1200000000000001</v>
          </cell>
          <cell r="CO1116">
            <v>0.21</v>
          </cell>
          <cell r="CP1116">
            <v>59.94</v>
          </cell>
          <cell r="CR1116">
            <v>196.6</v>
          </cell>
          <cell r="CS1116">
            <v>0</v>
          </cell>
          <cell r="CT1116">
            <v>0.7</v>
          </cell>
          <cell r="CU1116">
            <v>100.32</v>
          </cell>
          <cell r="CW1116">
            <v>176.57</v>
          </cell>
          <cell r="CX1116">
            <v>6.3730000000000002E-3</v>
          </cell>
          <cell r="CY1116">
            <v>0.19438900000000001</v>
          </cell>
          <cell r="CZ1116">
            <v>1.5123</v>
          </cell>
          <cell r="DA1116">
            <v>1.7066889999999999</v>
          </cell>
          <cell r="DB1116">
            <v>42.51</v>
          </cell>
          <cell r="DD1116">
            <v>112.976</v>
          </cell>
          <cell r="DE1116">
            <v>0</v>
          </cell>
          <cell r="DF1116">
            <v>0.1086048</v>
          </cell>
          <cell r="DG1116">
            <v>52.42</v>
          </cell>
          <cell r="DI1116">
            <v>69.436000000000007</v>
          </cell>
          <cell r="DJ1116">
            <v>0.32200000000000001</v>
          </cell>
          <cell r="DK1116">
            <v>0</v>
          </cell>
          <cell r="DL1116">
            <v>44.62</v>
          </cell>
          <cell r="DN1116">
            <v>26.875</v>
          </cell>
          <cell r="DO1116">
            <v>0.25600000000000001</v>
          </cell>
          <cell r="DP1116">
            <v>0</v>
          </cell>
          <cell r="DQ1116">
            <v>33.33</v>
          </cell>
          <cell r="DS1116">
            <v>189.05</v>
          </cell>
          <cell r="DT1116">
            <v>0</v>
          </cell>
          <cell r="DU1116">
            <v>0.67</v>
          </cell>
          <cell r="DV1116">
            <v>28.34</v>
          </cell>
          <cell r="DX1116">
            <v>91.412000000000006</v>
          </cell>
          <cell r="DY1116">
            <v>0.13200000000000001</v>
          </cell>
          <cell r="EE1116">
            <v>0.27800000000000002</v>
          </cell>
          <cell r="EF1116">
            <v>63.52</v>
          </cell>
          <cell r="EH1116">
            <v>13.209</v>
          </cell>
          <cell r="EI1116">
            <v>0</v>
          </cell>
          <cell r="EM1116">
            <v>1.7999999999999999E-2</v>
          </cell>
          <cell r="EN1116">
            <v>21.11</v>
          </cell>
          <cell r="EP1116">
            <v>4.1029999999999998</v>
          </cell>
          <cell r="EQ1116">
            <v>3.1E-2</v>
          </cell>
          <cell r="ER1116">
            <v>6.0000000000000001E-3</v>
          </cell>
          <cell r="ES1116">
            <v>42.95</v>
          </cell>
          <cell r="EU1116">
            <v>9.7029999999999994</v>
          </cell>
          <cell r="EV1116">
            <v>2.4E-2</v>
          </cell>
          <cell r="EX1116">
            <v>4.4999999999999998E-2</v>
          </cell>
          <cell r="EY1116">
            <v>56.52</v>
          </cell>
          <cell r="FA1116">
            <v>2.6080000000000001</v>
          </cell>
          <cell r="FB1116">
            <v>0</v>
          </cell>
          <cell r="FC1116">
            <v>0</v>
          </cell>
          <cell r="FD1116">
            <v>60.58</v>
          </cell>
          <cell r="FF1116">
            <v>1.4450000000000001</v>
          </cell>
          <cell r="FG1116">
            <v>2E-3</v>
          </cell>
          <cell r="FH1116">
            <v>2E-3</v>
          </cell>
          <cell r="FI1116">
            <v>72.81</v>
          </cell>
          <cell r="FK1116">
            <v>2.8119999999999998</v>
          </cell>
          <cell r="FL1116">
            <v>1.0999999999999999E-2</v>
          </cell>
          <cell r="FM1116">
            <v>4.0000000000000001E-3</v>
          </cell>
          <cell r="FN1116">
            <v>45.79</v>
          </cell>
          <cell r="FP1116">
            <v>237.38</v>
          </cell>
          <cell r="FQ1116">
            <v>0.08</v>
          </cell>
          <cell r="FR1116">
            <v>0</v>
          </cell>
          <cell r="FS1116">
            <v>127.26</v>
          </cell>
          <cell r="FU1116">
            <v>84.16</v>
          </cell>
          <cell r="FV1116">
            <v>0.35187199999999919</v>
          </cell>
          <cell r="FW1116">
            <v>0.99187199999999975</v>
          </cell>
          <cell r="GB1116">
            <v>0</v>
          </cell>
          <cell r="GD1116">
            <v>26.532999999999998</v>
          </cell>
          <cell r="GE1116">
            <v>21.198999999999998</v>
          </cell>
          <cell r="GF1116">
            <v>9.2730000000000015</v>
          </cell>
          <cell r="GG1116">
            <v>19.584999999999997</v>
          </cell>
          <cell r="GH1116">
            <v>6.641</v>
          </cell>
          <cell r="GI1116">
            <v>12.092000000000001</v>
          </cell>
          <cell r="GJ1116">
            <v>7.5599999999999987</v>
          </cell>
          <cell r="GK1116">
            <v>76.7</v>
          </cell>
          <cell r="GL1116">
            <v>14.317634</v>
          </cell>
          <cell r="GM1116">
            <v>69.530000000000015</v>
          </cell>
          <cell r="GN1116">
            <v>33.700000000000003</v>
          </cell>
          <cell r="GO1116">
            <v>99.12</v>
          </cell>
          <cell r="GP1116">
            <v>0.41799999999999993</v>
          </cell>
          <cell r="GQ1116">
            <v>0</v>
          </cell>
          <cell r="GR1116">
            <v>0</v>
          </cell>
          <cell r="GS1116">
            <v>3.3938000000000006</v>
          </cell>
          <cell r="GT1116">
            <v>1.6749999999999998</v>
          </cell>
          <cell r="GU1116">
            <v>1.8079999999999998</v>
          </cell>
          <cell r="GV1116">
            <v>0</v>
          </cell>
          <cell r="GW1116">
            <v>9.0675936000000004</v>
          </cell>
          <cell r="GX1116">
            <v>0.69200000000000006</v>
          </cell>
          <cell r="GY1116">
            <v>1.4616</v>
          </cell>
          <cell r="GZ1116">
            <v>1.0369999999999999</v>
          </cell>
          <cell r="HA1116">
            <v>2.9410000000000003</v>
          </cell>
          <cell r="HB1116">
            <v>0.32700000000000001</v>
          </cell>
          <cell r="HC1116">
            <v>5.9000000000000004E-2</v>
          </cell>
          <cell r="HD1116">
            <v>6.7746240000000002</v>
          </cell>
          <cell r="HE1116">
            <v>1.1275200000000001</v>
          </cell>
          <cell r="HF1116">
            <v>0.56000000000000005</v>
          </cell>
          <cell r="HG1116">
            <v>28.130000000000003</v>
          </cell>
          <cell r="HH1116">
            <v>49.77</v>
          </cell>
          <cell r="HI1116">
            <v>5.2159999999999993</v>
          </cell>
          <cell r="HJ1116">
            <v>0.8</v>
          </cell>
          <cell r="HK1116">
            <v>16.599999999999991</v>
          </cell>
          <cell r="HL1116">
            <v>0.20261200000000001</v>
          </cell>
          <cell r="HM1116">
            <v>31.273802</v>
          </cell>
          <cell r="HN1116">
            <v>9.0359999999999996</v>
          </cell>
          <cell r="HO1116">
            <v>2.4720768000000004</v>
          </cell>
          <cell r="HP1116">
            <v>6.2380000000000013</v>
          </cell>
          <cell r="HQ1116">
            <v>0</v>
          </cell>
          <cell r="HR1116">
            <v>3.9709999999999992</v>
          </cell>
          <cell r="HS1116">
            <v>0</v>
          </cell>
          <cell r="HT1116">
            <v>3.17</v>
          </cell>
          <cell r="HU1116">
            <v>12.06</v>
          </cell>
          <cell r="HV1116">
            <v>3.0300000000000007</v>
          </cell>
          <cell r="HW1116">
            <v>4.5090000000000003</v>
          </cell>
          <cell r="HX1116">
            <v>1.2470000000000003</v>
          </cell>
          <cell r="HY1116">
            <v>0.52700000000000002</v>
          </cell>
          <cell r="HZ1116">
            <v>0.3670000000000001</v>
          </cell>
          <cell r="IA1116">
            <v>0.10800000000000003</v>
          </cell>
          <cell r="IB1116">
            <v>0.73600000000000021</v>
          </cell>
          <cell r="IC1116">
            <v>0.91300000000000003</v>
          </cell>
          <cell r="ID1116">
            <v>0.44000000000000006</v>
          </cell>
          <cell r="IE1116">
            <v>5.1000000000000011E-2</v>
          </cell>
          <cell r="IF1116">
            <v>0.13800000000000001</v>
          </cell>
          <cell r="IG1116">
            <v>3.6000000000000018E-2</v>
          </cell>
          <cell r="IH1116">
            <v>0.21200000000000002</v>
          </cell>
          <cell r="II1116">
            <v>7.2000000000000036E-2</v>
          </cell>
          <cell r="IJ1116">
            <v>1.9000000000000006</v>
          </cell>
          <cell r="IK1116">
            <v>0</v>
          </cell>
          <cell r="IL1116">
            <v>10.927615999999997</v>
          </cell>
          <cell r="IM1116">
            <v>22.027680000000004</v>
          </cell>
        </row>
        <row r="1117">
          <cell r="A1117">
            <v>42754</v>
          </cell>
          <cell r="B1117">
            <v>19</v>
          </cell>
          <cell r="C1117">
            <v>1</v>
          </cell>
          <cell r="D1117">
            <v>2017</v>
          </cell>
          <cell r="E1117" t="str">
            <v>1912017</v>
          </cell>
          <cell r="F1117">
            <v>284.67</v>
          </cell>
          <cell r="G1117">
            <v>259.83999999999997</v>
          </cell>
          <cell r="H1117">
            <v>101.071</v>
          </cell>
          <cell r="I1117">
            <v>0.32100000000000001</v>
          </cell>
          <cell r="J1117">
            <v>0.63300000000000001</v>
          </cell>
          <cell r="K1117">
            <v>349.43</v>
          </cell>
          <cell r="M1117">
            <v>160.036</v>
          </cell>
          <cell r="N1117">
            <v>0.35699999999999998</v>
          </cell>
          <cell r="O1117">
            <v>0.223</v>
          </cell>
          <cell r="P1117">
            <v>367.86</v>
          </cell>
          <cell r="R1117">
            <v>106.72799999999999</v>
          </cell>
          <cell r="S1117">
            <v>0.372</v>
          </cell>
          <cell r="T1117">
            <v>0.78500000000000003</v>
          </cell>
          <cell r="U1117">
            <v>160.13</v>
          </cell>
          <cell r="W1117">
            <v>1017.3</v>
          </cell>
          <cell r="X1117">
            <v>0</v>
          </cell>
          <cell r="Y1117">
            <v>0.5</v>
          </cell>
          <cell r="Z1117">
            <v>0</v>
          </cell>
          <cell r="AA1117">
            <v>33.659999999999997</v>
          </cell>
          <cell r="AB1117">
            <v>0.84000000000000008</v>
          </cell>
          <cell r="AC1117">
            <v>3.83</v>
          </cell>
          <cell r="AD1117">
            <v>125.99</v>
          </cell>
          <cell r="AF1117">
            <v>764.6</v>
          </cell>
          <cell r="AG1117">
            <v>0.66093000000000002</v>
          </cell>
          <cell r="AH1117">
            <v>2.59</v>
          </cell>
          <cell r="AI1117">
            <v>41.91</v>
          </cell>
          <cell r="AJ1117">
            <v>18.559999999999999</v>
          </cell>
          <cell r="AK1117">
            <v>772.58</v>
          </cell>
          <cell r="AL1117">
            <v>0.28999999999999998</v>
          </cell>
          <cell r="AM1117">
            <v>5.19</v>
          </cell>
          <cell r="AN1117">
            <v>215.79</v>
          </cell>
          <cell r="AP1117">
            <v>69.052999999999997</v>
          </cell>
          <cell r="AQ1117">
            <v>4.4999999999999998E-2</v>
          </cell>
          <cell r="AR1117">
            <v>0</v>
          </cell>
          <cell r="AS1117">
            <v>200.17500000000001</v>
          </cell>
          <cell r="AU1117">
            <v>94.132000000000005</v>
          </cell>
          <cell r="AV1117">
            <v>0</v>
          </cell>
          <cell r="AW1117">
            <v>0.45800000000000002</v>
          </cell>
          <cell r="AX1117">
            <v>221.16</v>
          </cell>
          <cell r="AZ1117">
            <v>125.36</v>
          </cell>
          <cell r="BA1117">
            <v>0.04</v>
          </cell>
          <cell r="BB1117">
            <v>0.16400000000000001</v>
          </cell>
          <cell r="BC1117">
            <v>180.97</v>
          </cell>
          <cell r="BE1117">
            <v>242.25</v>
          </cell>
          <cell r="BF1117">
            <v>0</v>
          </cell>
          <cell r="BG1117">
            <v>0</v>
          </cell>
          <cell r="BH1117">
            <v>3.3450000000000002</v>
          </cell>
          <cell r="BI1117">
            <v>7.2939999999999996</v>
          </cell>
          <cell r="BJ1117">
            <v>0.91920959999999996</v>
          </cell>
          <cell r="BK1117">
            <v>259.04000000000002</v>
          </cell>
          <cell r="BM1117">
            <v>69.819999999999993</v>
          </cell>
          <cell r="BN1117">
            <v>4.3999999999999997E-2</v>
          </cell>
          <cell r="BO1117">
            <v>0</v>
          </cell>
          <cell r="BP1117">
            <v>269.33999999999997</v>
          </cell>
          <cell r="BQ1117" t="str">
            <v>-</v>
          </cell>
          <cell r="BR1117">
            <v>114.244</v>
          </cell>
          <cell r="BS1117">
            <v>0.23400000000000001</v>
          </cell>
          <cell r="BT1117">
            <v>0.17299999999999999</v>
          </cell>
          <cell r="BU1117">
            <v>4.415</v>
          </cell>
          <cell r="BV1117">
            <v>236.49</v>
          </cell>
          <cell r="BX1117">
            <v>62.070999999999998</v>
          </cell>
          <cell r="BY1117">
            <v>0</v>
          </cell>
          <cell r="BZ1117">
            <v>3.1E-2</v>
          </cell>
          <cell r="CA1117">
            <v>87.114999999999995</v>
          </cell>
          <cell r="CC1117">
            <v>244</v>
          </cell>
          <cell r="CD1117">
            <v>0.58924800000000011</v>
          </cell>
          <cell r="CE1117">
            <v>6.3072000000000003E-2</v>
          </cell>
          <cell r="CF1117">
            <v>153.53</v>
          </cell>
          <cell r="CH1117">
            <v>131.07</v>
          </cell>
          <cell r="CI1117">
            <v>0</v>
          </cell>
          <cell r="CJ1117">
            <v>2</v>
          </cell>
          <cell r="CK1117">
            <v>50.35</v>
          </cell>
          <cell r="CM1117">
            <v>195</v>
          </cell>
          <cell r="CN1117">
            <v>1.1100000000000001</v>
          </cell>
          <cell r="CO1117">
            <v>0.21</v>
          </cell>
          <cell r="CP1117">
            <v>59.9</v>
          </cell>
          <cell r="CR1117">
            <v>195.81</v>
          </cell>
          <cell r="CS1117">
            <v>0</v>
          </cell>
          <cell r="CT1117">
            <v>0.7</v>
          </cell>
          <cell r="CU1117">
            <v>100.04</v>
          </cell>
          <cell r="CW1117">
            <v>175.32</v>
          </cell>
          <cell r="CX1117">
            <v>6.2360000000000002E-3</v>
          </cell>
          <cell r="CY1117">
            <v>0.19437099999999999</v>
          </cell>
          <cell r="CZ1117">
            <v>1.000381</v>
          </cell>
          <cell r="DA1117">
            <v>1.194752</v>
          </cell>
          <cell r="DB1117">
            <v>42.5</v>
          </cell>
          <cell r="DD1117">
            <v>112.795</v>
          </cell>
          <cell r="DE1117">
            <v>0</v>
          </cell>
          <cell r="DF1117">
            <v>0.1086048</v>
          </cell>
          <cell r="DG1117">
            <v>52.41</v>
          </cell>
          <cell r="DI1117">
            <v>69.328000000000003</v>
          </cell>
          <cell r="DJ1117">
            <v>0.20799999999999999</v>
          </cell>
          <cell r="DK1117">
            <v>0</v>
          </cell>
          <cell r="DL1117">
            <v>44.6</v>
          </cell>
          <cell r="DN1117">
            <v>26.7</v>
          </cell>
          <cell r="DO1117">
            <v>0.16300000000000001</v>
          </cell>
          <cell r="DP1117">
            <v>0</v>
          </cell>
          <cell r="DQ1117">
            <v>33.299999999999997</v>
          </cell>
          <cell r="DS1117">
            <v>188</v>
          </cell>
          <cell r="DT1117">
            <v>0</v>
          </cell>
          <cell r="DU1117">
            <v>0.67</v>
          </cell>
          <cell r="DV1117">
            <v>28.33</v>
          </cell>
          <cell r="DX1117">
            <v>91.266000000000005</v>
          </cell>
          <cell r="DY1117">
            <v>0.128</v>
          </cell>
          <cell r="EE1117">
            <v>0.27500000000000002</v>
          </cell>
          <cell r="EF1117">
            <v>63.51</v>
          </cell>
          <cell r="EH1117">
            <v>13.175000000000001</v>
          </cell>
          <cell r="EI1117">
            <v>0</v>
          </cell>
          <cell r="EM1117">
            <v>1.7000000000000001E-2</v>
          </cell>
          <cell r="EN1117">
            <v>21.11</v>
          </cell>
          <cell r="EP1117">
            <v>4.1029999999999998</v>
          </cell>
          <cell r="EQ1117">
            <v>6.0000000000000001E-3</v>
          </cell>
          <cell r="ER1117">
            <v>6.0000000000000001E-3</v>
          </cell>
          <cell r="ES1117">
            <v>42.94</v>
          </cell>
          <cell r="EU1117">
            <v>9.6820000000000004</v>
          </cell>
          <cell r="EV1117">
            <v>2.4E-2</v>
          </cell>
          <cell r="EX1117">
            <v>4.4999999999999998E-2</v>
          </cell>
          <cell r="EY1117">
            <v>56.56</v>
          </cell>
          <cell r="FA1117">
            <v>2.64</v>
          </cell>
          <cell r="FB1117">
            <v>3.5000000000000003E-2</v>
          </cell>
          <cell r="FC1117">
            <v>3.0000000000000001E-3</v>
          </cell>
          <cell r="FD1117">
            <v>60.58</v>
          </cell>
          <cell r="FF1117">
            <v>1.4450000000000001</v>
          </cell>
          <cell r="FG1117">
            <v>2E-3</v>
          </cell>
          <cell r="FH1117">
            <v>2E-3</v>
          </cell>
          <cell r="FI1117">
            <v>72.819999999999993</v>
          </cell>
          <cell r="FK1117">
            <v>2.82</v>
          </cell>
          <cell r="FL1117">
            <v>1.0999999999999999E-2</v>
          </cell>
          <cell r="FM1117">
            <v>4.0000000000000001E-3</v>
          </cell>
          <cell r="FN1117">
            <v>45.78</v>
          </cell>
          <cell r="FP1117">
            <v>237.28</v>
          </cell>
          <cell r="FQ1117">
            <v>0.01</v>
          </cell>
          <cell r="FR1117">
            <v>0</v>
          </cell>
          <cell r="FS1117">
            <v>127.22</v>
          </cell>
          <cell r="FU1117">
            <v>83.52</v>
          </cell>
          <cell r="FV1117">
            <v>0.37606399999999951</v>
          </cell>
          <cell r="FW1117">
            <v>1.0160640000000001</v>
          </cell>
          <cell r="GB1117">
            <v>0</v>
          </cell>
          <cell r="GD1117">
            <v>26.853999999999999</v>
          </cell>
          <cell r="GE1117">
            <v>21.831999999999997</v>
          </cell>
          <cell r="GF1117">
            <v>9.6300000000000008</v>
          </cell>
          <cell r="GG1117">
            <v>19.807999999999996</v>
          </cell>
          <cell r="GH1117">
            <v>7.0129999999999999</v>
          </cell>
          <cell r="GI1117">
            <v>12.877000000000001</v>
          </cell>
          <cell r="GJ1117">
            <v>7.5599999999999987</v>
          </cell>
          <cell r="GK1117">
            <v>80.53</v>
          </cell>
          <cell r="GL1117">
            <v>14.978564</v>
          </cell>
          <cell r="GM1117">
            <v>72.120000000000019</v>
          </cell>
          <cell r="GN1117">
            <v>33.99</v>
          </cell>
          <cell r="GO1117">
            <v>104.31</v>
          </cell>
          <cell r="GP1117">
            <v>0.46299999999999991</v>
          </cell>
          <cell r="GQ1117">
            <v>0</v>
          </cell>
          <cell r="GR1117">
            <v>0</v>
          </cell>
          <cell r="GS1117">
            <v>3.8518000000000008</v>
          </cell>
          <cell r="GT1117">
            <v>1.7149999999999999</v>
          </cell>
          <cell r="GU1117">
            <v>1.9719999999999998</v>
          </cell>
          <cell r="GV1117">
            <v>0</v>
          </cell>
          <cell r="GW1117">
            <v>9.9868032000000007</v>
          </cell>
          <cell r="GX1117">
            <v>0.7360000000000001</v>
          </cell>
          <cell r="GY1117">
            <v>1.4616</v>
          </cell>
          <cell r="GZ1117">
            <v>1.2709999999999999</v>
          </cell>
          <cell r="HA1117">
            <v>3.1140000000000003</v>
          </cell>
          <cell r="HB1117">
            <v>0.32700000000000001</v>
          </cell>
          <cell r="HC1117">
            <v>0.09</v>
          </cell>
          <cell r="HD1117">
            <v>7.3638720000000006</v>
          </cell>
          <cell r="HE1117">
            <v>1.1905920000000001</v>
          </cell>
          <cell r="HF1117">
            <v>0.56000000000000005</v>
          </cell>
          <cell r="HG1117">
            <v>30.130000000000003</v>
          </cell>
          <cell r="HH1117">
            <v>50.88</v>
          </cell>
          <cell r="HI1117">
            <v>5.4259999999999993</v>
          </cell>
          <cell r="HJ1117">
            <v>0.8</v>
          </cell>
          <cell r="HK1117">
            <v>17.29999999999999</v>
          </cell>
          <cell r="HL1117">
            <v>0.20884800000000001</v>
          </cell>
          <cell r="HM1117">
            <v>32.468553999999997</v>
          </cell>
          <cell r="HN1117">
            <v>9.0359999999999996</v>
          </cell>
          <cell r="HO1117">
            <v>2.5806816000000006</v>
          </cell>
          <cell r="HP1117">
            <v>6.4460000000000015</v>
          </cell>
          <cell r="HQ1117">
            <v>0</v>
          </cell>
          <cell r="HR1117">
            <v>4.1339999999999995</v>
          </cell>
          <cell r="HS1117">
            <v>0</v>
          </cell>
          <cell r="HT1117">
            <v>3.17</v>
          </cell>
          <cell r="HU1117">
            <v>12.73</v>
          </cell>
          <cell r="HV1117">
            <v>3.1580000000000008</v>
          </cell>
          <cell r="HW1117">
            <v>4.7840000000000007</v>
          </cell>
          <cell r="HX1117">
            <v>1.2470000000000003</v>
          </cell>
          <cell r="HY1117">
            <v>0.54400000000000004</v>
          </cell>
          <cell r="HZ1117">
            <v>0.37300000000000011</v>
          </cell>
          <cell r="IA1117">
            <v>0.11400000000000003</v>
          </cell>
          <cell r="IB1117">
            <v>0.76000000000000023</v>
          </cell>
          <cell r="IC1117">
            <v>0.95800000000000007</v>
          </cell>
          <cell r="ID1117">
            <v>0.47500000000000009</v>
          </cell>
          <cell r="IE1117">
            <v>5.4000000000000013E-2</v>
          </cell>
          <cell r="IF1117">
            <v>0.14000000000000001</v>
          </cell>
          <cell r="IG1117">
            <v>3.800000000000002E-2</v>
          </cell>
          <cell r="IH1117">
            <v>0.22300000000000003</v>
          </cell>
          <cell r="II1117">
            <v>7.600000000000004E-2</v>
          </cell>
          <cell r="IJ1117">
            <v>1.9100000000000006</v>
          </cell>
          <cell r="IK1117">
            <v>0</v>
          </cell>
          <cell r="IL1117">
            <v>11.303679999999996</v>
          </cell>
          <cell r="IM1117">
            <v>23.043744000000004</v>
          </cell>
        </row>
        <row r="1118">
          <cell r="A1118">
            <v>42755</v>
          </cell>
          <cell r="B1118">
            <v>20</v>
          </cell>
          <cell r="C1118">
            <v>1</v>
          </cell>
          <cell r="D1118">
            <v>2017</v>
          </cell>
          <cell r="E1118" t="str">
            <v>2012017</v>
          </cell>
          <cell r="F1118">
            <v>284.63499999999999</v>
          </cell>
          <cell r="G1118">
            <v>259.83999999999997</v>
          </cell>
          <cell r="H1118">
            <v>100.52500000000001</v>
          </cell>
          <cell r="I1118">
            <v>0.29699999999999999</v>
          </cell>
          <cell r="J1118">
            <v>0.84299999999999997</v>
          </cell>
          <cell r="K1118">
            <v>349.43</v>
          </cell>
          <cell r="M1118">
            <v>160.036</v>
          </cell>
          <cell r="N1118">
            <v>0.23400000000000001</v>
          </cell>
          <cell r="O1118">
            <v>0.23400000000000001</v>
          </cell>
          <cell r="P1118">
            <v>367.77</v>
          </cell>
          <cell r="R1118">
            <v>106.29600000000001</v>
          </cell>
          <cell r="S1118">
            <v>0.35399999999999998</v>
          </cell>
          <cell r="T1118">
            <v>0.76800000000000002</v>
          </cell>
          <cell r="U1118">
            <v>160.1</v>
          </cell>
          <cell r="W1118">
            <v>1011</v>
          </cell>
          <cell r="X1118">
            <v>0</v>
          </cell>
          <cell r="Y1118">
            <v>0.5</v>
          </cell>
          <cell r="Z1118">
            <v>12.21</v>
          </cell>
          <cell r="AA1118">
            <v>33.61</v>
          </cell>
          <cell r="AB1118">
            <v>0.85</v>
          </cell>
          <cell r="AC1118">
            <v>4.9000000000000004</v>
          </cell>
          <cell r="AD1118">
            <v>125.93</v>
          </cell>
          <cell r="AF1118">
            <v>762.2</v>
          </cell>
          <cell r="AG1118">
            <v>0.26273999999999997</v>
          </cell>
          <cell r="AH1118">
            <v>2.59</v>
          </cell>
          <cell r="AI1118">
            <v>41.89</v>
          </cell>
          <cell r="AJ1118">
            <v>18.55</v>
          </cell>
          <cell r="AK1118">
            <v>769.82</v>
          </cell>
          <cell r="AL1118">
            <v>2.95</v>
          </cell>
          <cell r="AM1118">
            <v>5.24</v>
          </cell>
          <cell r="AN1118">
            <v>215.78</v>
          </cell>
          <cell r="AP1118">
            <v>68.941000000000003</v>
          </cell>
          <cell r="AQ1118">
            <v>0</v>
          </cell>
          <cell r="AR1118">
            <v>0</v>
          </cell>
          <cell r="AS1118">
            <v>200.155</v>
          </cell>
          <cell r="AU1118">
            <v>93.543999999999997</v>
          </cell>
          <cell r="AV1118">
            <v>0</v>
          </cell>
          <cell r="AW1118">
            <v>0.28499999999999998</v>
          </cell>
          <cell r="AX1118">
            <v>221.16</v>
          </cell>
          <cell r="AZ1118">
            <v>125.36</v>
          </cell>
          <cell r="BA1118">
            <v>0.253</v>
          </cell>
          <cell r="BB1118">
            <v>0.16400000000000001</v>
          </cell>
          <cell r="BC1118">
            <v>180.95</v>
          </cell>
          <cell r="BE1118">
            <v>241.25</v>
          </cell>
          <cell r="BF1118">
            <v>0</v>
          </cell>
          <cell r="BG1118">
            <v>0</v>
          </cell>
          <cell r="BH1118">
            <v>2.5979999999999999</v>
          </cell>
          <cell r="BI1118">
            <v>7.984</v>
          </cell>
          <cell r="BJ1118">
            <v>0.91428480000000012</v>
          </cell>
          <cell r="BK1118">
            <v>259.04000000000002</v>
          </cell>
          <cell r="BM1118">
            <v>69.819999999999993</v>
          </cell>
          <cell r="BN1118">
            <v>4.4999999999999998E-2</v>
          </cell>
          <cell r="BO1118">
            <v>0</v>
          </cell>
          <cell r="BP1118">
            <v>269.35000000000002</v>
          </cell>
          <cell r="BQ1118" t="str">
            <v>-</v>
          </cell>
          <cell r="BR1118">
            <v>113.764</v>
          </cell>
          <cell r="BS1118">
            <v>0</v>
          </cell>
          <cell r="BT1118">
            <v>0.25900000000000001</v>
          </cell>
          <cell r="BU1118">
            <v>3.7559999999999998</v>
          </cell>
          <cell r="BV1118">
            <v>236.49</v>
          </cell>
          <cell r="BX1118">
            <v>62.070999999999998</v>
          </cell>
          <cell r="BY1118">
            <v>5.2999999999999999E-2</v>
          </cell>
          <cell r="BZ1118">
            <v>1.0999999999999999E-2</v>
          </cell>
          <cell r="CA1118">
            <v>87.125</v>
          </cell>
          <cell r="CC1118">
            <v>244.4</v>
          </cell>
          <cell r="CD1118">
            <v>0.47952</v>
          </cell>
          <cell r="CE1118">
            <v>6.3072000000000003E-2</v>
          </cell>
          <cell r="CF1118">
            <v>153.41</v>
          </cell>
          <cell r="CH1118">
            <v>129.07</v>
          </cell>
          <cell r="CI1118">
            <v>0</v>
          </cell>
          <cell r="CJ1118">
            <v>2</v>
          </cell>
          <cell r="CK1118">
            <v>50.37</v>
          </cell>
          <cell r="CM1118">
            <v>195.44</v>
          </cell>
          <cell r="CN1118">
            <v>0.64</v>
          </cell>
          <cell r="CO1118">
            <v>0.158</v>
          </cell>
          <cell r="CP1118">
            <v>59.86</v>
          </cell>
          <cell r="CR1118">
            <v>195.02</v>
          </cell>
          <cell r="CS1118">
            <v>0</v>
          </cell>
          <cell r="CT1118">
            <v>0.7</v>
          </cell>
          <cell r="CU1118">
            <v>99.76</v>
          </cell>
          <cell r="CW1118">
            <v>174.06</v>
          </cell>
          <cell r="CX1118">
            <v>6.11E-3</v>
          </cell>
          <cell r="CY1118">
            <v>0.19442799999999999</v>
          </cell>
          <cell r="CZ1118">
            <v>1.000605</v>
          </cell>
          <cell r="DA1118">
            <v>1.195033</v>
          </cell>
          <cell r="DB1118">
            <v>42.49</v>
          </cell>
          <cell r="DD1118">
            <v>112.614</v>
          </cell>
          <cell r="DE1118">
            <v>0</v>
          </cell>
          <cell r="DF1118">
            <v>0.1085184</v>
          </cell>
          <cell r="DG1118">
            <v>52.4</v>
          </cell>
          <cell r="DI1118">
            <v>69.22</v>
          </cell>
          <cell r="DJ1118">
            <v>0.215</v>
          </cell>
          <cell r="DK1118">
            <v>0</v>
          </cell>
          <cell r="DL1118">
            <v>44.54</v>
          </cell>
          <cell r="DN1118">
            <v>26.611999999999998</v>
          </cell>
          <cell r="DO1118">
            <v>0.249</v>
          </cell>
          <cell r="DP1118">
            <v>0</v>
          </cell>
          <cell r="DQ1118">
            <v>33.270000000000003</v>
          </cell>
          <cell r="DS1118">
            <v>186.95</v>
          </cell>
          <cell r="DT1118">
            <v>0</v>
          </cell>
          <cell r="DU1118">
            <v>0.86</v>
          </cell>
          <cell r="DV1118">
            <v>28.32</v>
          </cell>
          <cell r="DX1118">
            <v>91.12</v>
          </cell>
          <cell r="DY1118">
            <v>0.13100000000000001</v>
          </cell>
          <cell r="EE1118">
            <v>0.27700000000000002</v>
          </cell>
          <cell r="EF1118">
            <v>63.5</v>
          </cell>
          <cell r="EH1118">
            <v>13.14</v>
          </cell>
          <cell r="EI1118">
            <v>0</v>
          </cell>
          <cell r="EM1118">
            <v>1.7000000000000001E-2</v>
          </cell>
          <cell r="EN1118">
            <v>21.11</v>
          </cell>
          <cell r="EP1118">
            <v>4.1029999999999998</v>
          </cell>
          <cell r="EQ1118">
            <v>6.0000000000000001E-3</v>
          </cell>
          <cell r="ER1118">
            <v>6.0000000000000001E-3</v>
          </cell>
          <cell r="ES1118">
            <v>42.92</v>
          </cell>
          <cell r="EU1118">
            <v>9.6389999999999993</v>
          </cell>
          <cell r="EV1118">
            <v>2E-3</v>
          </cell>
          <cell r="EX1118">
            <v>4.3999999999999997E-2</v>
          </cell>
          <cell r="EY1118">
            <v>56.56</v>
          </cell>
          <cell r="FA1118">
            <v>2.64</v>
          </cell>
          <cell r="FB1118">
            <v>3.0000000000000001E-3</v>
          </cell>
          <cell r="FC1118">
            <v>3.0000000000000001E-3</v>
          </cell>
          <cell r="FD1118">
            <v>60.58</v>
          </cell>
          <cell r="FF1118">
            <v>1.4450000000000001</v>
          </cell>
          <cell r="FG1118">
            <v>2E-3</v>
          </cell>
          <cell r="FH1118">
            <v>2E-3</v>
          </cell>
          <cell r="FI1118">
            <v>72.819999999999993</v>
          </cell>
          <cell r="FK1118">
            <v>2.82</v>
          </cell>
          <cell r="FL1118">
            <v>4.0000000000000001E-3</v>
          </cell>
          <cell r="FM1118">
            <v>4.0000000000000001E-3</v>
          </cell>
          <cell r="FN1118">
            <v>45.78</v>
          </cell>
          <cell r="FP1118">
            <v>237.25</v>
          </cell>
          <cell r="FQ1118">
            <v>0.08</v>
          </cell>
          <cell r="FR1118">
            <v>0</v>
          </cell>
          <cell r="FS1118">
            <v>127.19</v>
          </cell>
          <cell r="FU1118">
            <v>83.04</v>
          </cell>
          <cell r="FV1118">
            <v>0.53606400000001031</v>
          </cell>
          <cell r="FW1118">
            <v>1.0160640000000001</v>
          </cell>
          <cell r="GB1118">
            <v>0</v>
          </cell>
          <cell r="GD1118">
            <v>27.151</v>
          </cell>
          <cell r="GE1118">
            <v>22.674999999999997</v>
          </cell>
          <cell r="GF1118">
            <v>9.8640000000000008</v>
          </cell>
          <cell r="GG1118">
            <v>20.041999999999998</v>
          </cell>
          <cell r="GH1118">
            <v>7.367</v>
          </cell>
          <cell r="GI1118">
            <v>13.645000000000001</v>
          </cell>
          <cell r="GJ1118">
            <v>7.5599999999999987</v>
          </cell>
          <cell r="GK1118">
            <v>85.43</v>
          </cell>
          <cell r="GL1118">
            <v>15.241304</v>
          </cell>
          <cell r="GM1118">
            <v>74.710000000000022</v>
          </cell>
          <cell r="GN1118">
            <v>36.940000000000005</v>
          </cell>
          <cell r="GO1118">
            <v>109.55</v>
          </cell>
          <cell r="GP1118">
            <v>0.46299999999999991</v>
          </cell>
          <cell r="GQ1118">
            <v>0</v>
          </cell>
          <cell r="GR1118">
            <v>0</v>
          </cell>
          <cell r="GS1118">
            <v>4.1368000000000009</v>
          </cell>
          <cell r="GT1118">
            <v>1.968</v>
          </cell>
          <cell r="GU1118">
            <v>2.1359999999999997</v>
          </cell>
          <cell r="GV1118">
            <v>0</v>
          </cell>
          <cell r="GW1118">
            <v>10.901088000000001</v>
          </cell>
          <cell r="GX1118">
            <v>0.78100000000000014</v>
          </cell>
          <cell r="GY1118">
            <v>1.4616</v>
          </cell>
          <cell r="GZ1118">
            <v>1.2709999999999999</v>
          </cell>
          <cell r="HA1118">
            <v>3.3730000000000002</v>
          </cell>
          <cell r="HB1118">
            <v>0.38</v>
          </cell>
          <cell r="HC1118">
            <v>0.10099999999999999</v>
          </cell>
          <cell r="HD1118">
            <v>7.8433920000000006</v>
          </cell>
          <cell r="HE1118">
            <v>1.2536640000000001</v>
          </cell>
          <cell r="HF1118">
            <v>0.56000000000000005</v>
          </cell>
          <cell r="HG1118">
            <v>32.130000000000003</v>
          </cell>
          <cell r="HH1118">
            <v>51.52</v>
          </cell>
          <cell r="HI1118">
            <v>5.5839999999999996</v>
          </cell>
          <cell r="HJ1118">
            <v>0.8</v>
          </cell>
          <cell r="HK1118">
            <v>17.999999999999989</v>
          </cell>
          <cell r="HL1118">
            <v>0.21495800000000001</v>
          </cell>
          <cell r="HM1118">
            <v>33.663587</v>
          </cell>
          <cell r="HN1118">
            <v>9.0359999999999996</v>
          </cell>
          <cell r="HO1118">
            <v>2.6892000000000005</v>
          </cell>
          <cell r="HP1118">
            <v>6.6610000000000014</v>
          </cell>
          <cell r="HQ1118">
            <v>0</v>
          </cell>
          <cell r="HR1118">
            <v>4.3829999999999991</v>
          </cell>
          <cell r="HS1118">
            <v>0</v>
          </cell>
          <cell r="HT1118">
            <v>3.17</v>
          </cell>
          <cell r="HU1118">
            <v>13.59</v>
          </cell>
          <cell r="HV1118">
            <v>3.2890000000000006</v>
          </cell>
          <cell r="HW1118">
            <v>5.0610000000000008</v>
          </cell>
          <cell r="HX1118">
            <v>1.2470000000000003</v>
          </cell>
          <cell r="HY1118">
            <v>0.56100000000000005</v>
          </cell>
          <cell r="HZ1118">
            <v>0.37900000000000011</v>
          </cell>
          <cell r="IA1118">
            <v>0.12000000000000004</v>
          </cell>
          <cell r="IB1118">
            <v>0.76200000000000023</v>
          </cell>
          <cell r="IC1118">
            <v>1.002</v>
          </cell>
          <cell r="ID1118">
            <v>0.47800000000000009</v>
          </cell>
          <cell r="IE1118">
            <v>5.7000000000000016E-2</v>
          </cell>
          <cell r="IF1118">
            <v>0.14200000000000002</v>
          </cell>
          <cell r="IG1118">
            <v>4.0000000000000022E-2</v>
          </cell>
          <cell r="IH1118">
            <v>0.22700000000000004</v>
          </cell>
          <cell r="II1118">
            <v>8.0000000000000043E-2</v>
          </cell>
          <cell r="IJ1118">
            <v>1.9900000000000007</v>
          </cell>
          <cell r="IK1118">
            <v>0</v>
          </cell>
          <cell r="IL1118">
            <v>11.839744000000007</v>
          </cell>
          <cell r="IM1118">
            <v>24.059808000000004</v>
          </cell>
        </row>
        <row r="1119">
          <cell r="A1119">
            <v>42756</v>
          </cell>
          <cell r="B1119">
            <v>21</v>
          </cell>
          <cell r="C1119">
            <v>1</v>
          </cell>
          <cell r="D1119">
            <v>2017</v>
          </cell>
          <cell r="E1119" t="str">
            <v>2112017</v>
          </cell>
          <cell r="F1119">
            <v>284.61500000000001</v>
          </cell>
          <cell r="G1119">
            <v>259.83999999999997</v>
          </cell>
          <cell r="H1119">
            <v>100.21299999999999</v>
          </cell>
          <cell r="I1119">
            <v>0.63500000000000001</v>
          </cell>
          <cell r="J1119">
            <v>0.94699999999999995</v>
          </cell>
          <cell r="K1119">
            <v>349.43</v>
          </cell>
          <cell r="M1119">
            <v>160.036</v>
          </cell>
          <cell r="N1119">
            <v>0.23599999999999999</v>
          </cell>
          <cell r="O1119">
            <v>0.23599999999999999</v>
          </cell>
          <cell r="P1119">
            <v>367.71</v>
          </cell>
          <cell r="R1119">
            <v>106.008</v>
          </cell>
          <cell r="S1119">
            <v>0.27200000000000002</v>
          </cell>
          <cell r="T1119">
            <v>0.54100000000000004</v>
          </cell>
          <cell r="U1119">
            <v>160.07</v>
          </cell>
          <cell r="W1119">
            <v>1004.7</v>
          </cell>
          <cell r="X1119">
            <v>0</v>
          </cell>
          <cell r="Y1119">
            <v>0.5</v>
          </cell>
          <cell r="Z1119">
            <v>12.18</v>
          </cell>
          <cell r="AA1119">
            <v>33.56</v>
          </cell>
          <cell r="AB1119">
            <v>0.86</v>
          </cell>
          <cell r="AC1119">
            <v>4.8899999999999997</v>
          </cell>
          <cell r="AD1119">
            <v>125.87</v>
          </cell>
          <cell r="AF1119">
            <v>759.8</v>
          </cell>
          <cell r="AG1119">
            <v>0.25897700000000001</v>
          </cell>
          <cell r="AH1119">
            <v>2.59</v>
          </cell>
          <cell r="AI1119">
            <v>41.85</v>
          </cell>
          <cell r="AJ1119">
            <v>18.55</v>
          </cell>
          <cell r="AK1119">
            <v>764.3</v>
          </cell>
          <cell r="AL1119">
            <v>0.23</v>
          </cell>
          <cell r="AM1119">
            <v>5.22</v>
          </cell>
          <cell r="AN1119">
            <v>215.78</v>
          </cell>
          <cell r="AP1119">
            <v>68.941000000000003</v>
          </cell>
          <cell r="AQ1119">
            <v>4.7E-2</v>
          </cell>
          <cell r="AR1119">
            <v>0</v>
          </cell>
          <cell r="AS1119">
            <v>200.13399999999999</v>
          </cell>
          <cell r="AU1119">
            <v>92.927999999999997</v>
          </cell>
          <cell r="AV1119">
            <v>0</v>
          </cell>
          <cell r="AW1119">
            <v>0.28499999999999998</v>
          </cell>
          <cell r="AX1119">
            <v>221.15</v>
          </cell>
          <cell r="AZ1119">
            <v>125.15</v>
          </cell>
          <cell r="BA1119">
            <v>4.2999999999999997E-2</v>
          </cell>
          <cell r="BB1119">
            <v>0.16400000000000001</v>
          </cell>
          <cell r="BE1119">
            <v>241.25</v>
          </cell>
          <cell r="BF1119">
            <v>0</v>
          </cell>
          <cell r="BG1119">
            <v>0</v>
          </cell>
          <cell r="BH1119">
            <v>2.5979999999999999</v>
          </cell>
          <cell r="BI1119">
            <v>7.984</v>
          </cell>
          <cell r="BJ1119">
            <v>0.91428480000000012</v>
          </cell>
          <cell r="BK1119">
            <v>259.04000000000002</v>
          </cell>
          <cell r="BM1119">
            <v>69.819999999999993</v>
          </cell>
          <cell r="BN1119">
            <v>4.5999999999999999E-2</v>
          </cell>
          <cell r="BO1119">
            <v>0</v>
          </cell>
          <cell r="BP1119">
            <v>269.33</v>
          </cell>
          <cell r="BQ1119" t="str">
            <v>-</v>
          </cell>
          <cell r="BR1119">
            <v>113.407</v>
          </cell>
          <cell r="BS1119">
            <v>2.3E-2</v>
          </cell>
          <cell r="BT1119">
            <v>0.25900000000000001</v>
          </cell>
          <cell r="BU1119">
            <v>3.7559999999999998</v>
          </cell>
          <cell r="BV1119">
            <v>236.49</v>
          </cell>
          <cell r="BX1119">
            <v>62.070999999999998</v>
          </cell>
          <cell r="BY1119">
            <v>4.1000000000000002E-2</v>
          </cell>
          <cell r="BZ1119">
            <v>0</v>
          </cell>
          <cell r="CA1119">
            <v>87.13</v>
          </cell>
          <cell r="CC1119">
            <v>244.5</v>
          </cell>
          <cell r="CD1119">
            <v>0.30931200000000003</v>
          </cell>
          <cell r="CE1119">
            <v>6.3072000000000003E-2</v>
          </cell>
          <cell r="CF1119">
            <v>153.29</v>
          </cell>
          <cell r="CH1119">
            <v>127.06</v>
          </cell>
          <cell r="CI1119">
            <v>0</v>
          </cell>
          <cell r="CJ1119">
            <v>2.0099999999999998</v>
          </cell>
          <cell r="CK1119">
            <v>50.39</v>
          </cell>
          <cell r="CM1119">
            <v>195.87</v>
          </cell>
          <cell r="CN1119">
            <v>0.63</v>
          </cell>
          <cell r="CO1119">
            <v>0.158</v>
          </cell>
          <cell r="CP1119">
            <v>59.82</v>
          </cell>
          <cell r="CR1119">
            <v>193.33</v>
          </cell>
          <cell r="CS1119">
            <v>0</v>
          </cell>
          <cell r="CT1119">
            <v>1.6</v>
          </cell>
          <cell r="CU1119">
            <v>99.21</v>
          </cell>
          <cell r="CW1119">
            <v>171.61</v>
          </cell>
          <cell r="CX1119">
            <v>6.0029999999999997E-3</v>
          </cell>
          <cell r="CY1119">
            <v>0.19443099999999999</v>
          </cell>
          <cell r="CZ1119">
            <v>2.2000769999999998</v>
          </cell>
          <cell r="DA1119">
            <v>2.3945079999999996</v>
          </cell>
          <cell r="DB1119">
            <v>42.48</v>
          </cell>
          <cell r="DD1119">
            <v>112.43300000000001</v>
          </cell>
          <cell r="DE1119">
            <v>0</v>
          </cell>
          <cell r="DF1119">
            <v>0.108864</v>
          </cell>
          <cell r="DG1119">
            <v>52.38</v>
          </cell>
          <cell r="DI1119">
            <v>69.004000000000005</v>
          </cell>
          <cell r="DJ1119">
            <v>9.6000000000000002E-2</v>
          </cell>
          <cell r="DK1119">
            <v>0</v>
          </cell>
          <cell r="DL1119">
            <v>44.58</v>
          </cell>
          <cell r="DN1119">
            <v>26.524999999999999</v>
          </cell>
          <cell r="DO1119">
            <v>0.25</v>
          </cell>
          <cell r="DP1119">
            <v>0</v>
          </cell>
          <cell r="DQ1119">
            <v>33.24</v>
          </cell>
          <cell r="DS1119">
            <v>185.9</v>
          </cell>
          <cell r="DT1119">
            <v>0</v>
          </cell>
          <cell r="DU1119">
            <v>0.73</v>
          </cell>
          <cell r="DV1119">
            <v>28.3</v>
          </cell>
          <cell r="DX1119">
            <v>90.974000000000004</v>
          </cell>
          <cell r="DY1119">
            <v>0.14599999999999999</v>
          </cell>
          <cell r="EE1119">
            <v>0.29199999999999998</v>
          </cell>
          <cell r="EF1119">
            <v>63.49</v>
          </cell>
          <cell r="EH1119">
            <v>13.106</v>
          </cell>
          <cell r="EI1119">
            <v>0</v>
          </cell>
          <cell r="EM1119">
            <v>1.7999999999999999E-2</v>
          </cell>
          <cell r="EN1119">
            <v>21.11</v>
          </cell>
          <cell r="EP1119">
            <v>4.1029999999999998</v>
          </cell>
          <cell r="EQ1119">
            <v>6.0000000000000001E-3</v>
          </cell>
          <cell r="ER1119">
            <v>6.0000000000000001E-3</v>
          </cell>
          <cell r="ES1119">
            <v>42.91</v>
          </cell>
          <cell r="EU1119">
            <v>9.6180000000000003</v>
          </cell>
          <cell r="EV1119">
            <v>2.3E-2</v>
          </cell>
          <cell r="EX1119">
            <v>4.3999999999999997E-2</v>
          </cell>
          <cell r="EY1119">
            <v>56.56</v>
          </cell>
          <cell r="FA1119">
            <v>2.64</v>
          </cell>
          <cell r="FB1119">
            <v>3.0000000000000001E-3</v>
          </cell>
          <cell r="FC1119">
            <v>3.0000000000000001E-3</v>
          </cell>
          <cell r="FD1119">
            <v>60.58</v>
          </cell>
          <cell r="FF1119">
            <v>1.4450000000000001</v>
          </cell>
          <cell r="FG1119">
            <v>2E-3</v>
          </cell>
          <cell r="FH1119">
            <v>2E-3</v>
          </cell>
          <cell r="FI1119">
            <v>72.819999999999993</v>
          </cell>
          <cell r="FK1119">
            <v>2.82</v>
          </cell>
          <cell r="FL1119">
            <v>4.0000000000000001E-3</v>
          </cell>
          <cell r="FM1119">
            <v>4.0000000000000001E-3</v>
          </cell>
          <cell r="FN1119">
            <v>45.77</v>
          </cell>
          <cell r="FP1119">
            <v>237.01</v>
          </cell>
          <cell r="FQ1119">
            <v>0</v>
          </cell>
          <cell r="FR1119">
            <v>0</v>
          </cell>
          <cell r="FS1119">
            <v>127.16</v>
          </cell>
          <cell r="FU1119">
            <v>82.56</v>
          </cell>
          <cell r="FV1119">
            <v>0.5360639999999961</v>
          </cell>
          <cell r="FW1119">
            <v>1.0160640000000001</v>
          </cell>
          <cell r="GB1119">
            <v>0</v>
          </cell>
          <cell r="GD1119">
            <v>27.786000000000001</v>
          </cell>
          <cell r="GE1119">
            <v>23.621999999999996</v>
          </cell>
          <cell r="GF1119">
            <v>10.100000000000001</v>
          </cell>
          <cell r="GG1119">
            <v>20.277999999999999</v>
          </cell>
          <cell r="GH1119">
            <v>7.6390000000000002</v>
          </cell>
          <cell r="GI1119">
            <v>14.186000000000002</v>
          </cell>
          <cell r="GJ1119">
            <v>7.5599999999999987</v>
          </cell>
          <cell r="GK1119">
            <v>90.320000000000007</v>
          </cell>
          <cell r="GL1119">
            <v>15.500280999999999</v>
          </cell>
          <cell r="GM1119">
            <v>77.300000000000026</v>
          </cell>
          <cell r="GN1119">
            <v>37.17</v>
          </cell>
          <cell r="GO1119">
            <v>114.77</v>
          </cell>
          <cell r="GP1119">
            <v>0.5099999999999999</v>
          </cell>
          <cell r="GQ1119">
            <v>0</v>
          </cell>
          <cell r="GR1119">
            <v>0</v>
          </cell>
          <cell r="GS1119">
            <v>4.4218000000000011</v>
          </cell>
          <cell r="GT1119">
            <v>2.0110000000000001</v>
          </cell>
          <cell r="GU1119">
            <v>2.2999999999999998</v>
          </cell>
          <cell r="GV1119">
            <v>0</v>
          </cell>
          <cell r="GW1119">
            <v>11.815372800000002</v>
          </cell>
          <cell r="GX1119">
            <v>0.82700000000000018</v>
          </cell>
          <cell r="GY1119">
            <v>1.4616</v>
          </cell>
          <cell r="GZ1119">
            <v>1.2939999999999998</v>
          </cell>
          <cell r="HA1119">
            <v>3.6320000000000001</v>
          </cell>
          <cell r="HB1119">
            <v>0.42099999999999999</v>
          </cell>
          <cell r="HC1119">
            <v>0.10099999999999999</v>
          </cell>
          <cell r="HD1119">
            <v>8.152704</v>
          </cell>
          <cell r="HE1119">
            <v>1.3167360000000001</v>
          </cell>
          <cell r="HF1119">
            <v>0.56000000000000005</v>
          </cell>
          <cell r="HG1119">
            <v>34.14</v>
          </cell>
          <cell r="HH1119">
            <v>52.150000000000006</v>
          </cell>
          <cell r="HI1119">
            <v>5.742</v>
          </cell>
          <cell r="HJ1119">
            <v>0.8</v>
          </cell>
          <cell r="HK1119">
            <v>19.599999999999991</v>
          </cell>
          <cell r="HL1119">
            <v>0.22096100000000002</v>
          </cell>
          <cell r="HM1119">
            <v>36.058095000000002</v>
          </cell>
          <cell r="HN1119">
            <v>9.0359999999999996</v>
          </cell>
          <cell r="HO1119">
            <v>2.7980640000000006</v>
          </cell>
          <cell r="HP1119">
            <v>6.7570000000000014</v>
          </cell>
          <cell r="HQ1119">
            <v>0</v>
          </cell>
          <cell r="HR1119">
            <v>4.6329999999999991</v>
          </cell>
          <cell r="HS1119">
            <v>0</v>
          </cell>
          <cell r="HT1119">
            <v>3.17</v>
          </cell>
          <cell r="HU1119">
            <v>14.32</v>
          </cell>
          <cell r="HV1119">
            <v>3.4350000000000005</v>
          </cell>
          <cell r="HW1119">
            <v>5.3530000000000006</v>
          </cell>
          <cell r="HX1119">
            <v>1.2470000000000003</v>
          </cell>
          <cell r="HY1119">
            <v>0.57900000000000007</v>
          </cell>
          <cell r="HZ1119">
            <v>0.38500000000000012</v>
          </cell>
          <cell r="IA1119">
            <v>0.12600000000000003</v>
          </cell>
          <cell r="IB1119">
            <v>0.78500000000000025</v>
          </cell>
          <cell r="IC1119">
            <v>1.046</v>
          </cell>
          <cell r="ID1119">
            <v>0.48100000000000009</v>
          </cell>
          <cell r="IE1119">
            <v>6.0000000000000019E-2</v>
          </cell>
          <cell r="IF1119">
            <v>0.14400000000000002</v>
          </cell>
          <cell r="IG1119">
            <v>4.2000000000000023E-2</v>
          </cell>
          <cell r="IH1119">
            <v>0.23100000000000004</v>
          </cell>
          <cell r="II1119">
            <v>8.4000000000000047E-2</v>
          </cell>
          <cell r="IJ1119">
            <v>1.9900000000000007</v>
          </cell>
          <cell r="IK1119">
            <v>0</v>
          </cell>
          <cell r="IL1119">
            <v>12.375808000000003</v>
          </cell>
          <cell r="IM1119">
            <v>25.075872000000004</v>
          </cell>
        </row>
        <row r="1120">
          <cell r="A1120">
            <v>42757</v>
          </cell>
          <cell r="B1120">
            <v>22</v>
          </cell>
          <cell r="C1120">
            <v>1</v>
          </cell>
          <cell r="D1120">
            <v>2017</v>
          </cell>
          <cell r="E1120" t="str">
            <v>2212017</v>
          </cell>
          <cell r="F1120">
            <v>284.57799999999997</v>
          </cell>
          <cell r="G1120">
            <v>259.83999999999997</v>
          </cell>
          <cell r="H1120">
            <v>99.635999999999996</v>
          </cell>
          <cell r="I1120">
            <v>0.36899999999999999</v>
          </cell>
          <cell r="J1120">
            <v>0.94599999999999995</v>
          </cell>
          <cell r="K1120">
            <v>349.43</v>
          </cell>
          <cell r="M1120">
            <v>160.036</v>
          </cell>
          <cell r="N1120">
            <v>0.23599999999999999</v>
          </cell>
          <cell r="O1120">
            <v>0.23599999999999999</v>
          </cell>
          <cell r="P1120">
            <v>367.72500000000002</v>
          </cell>
          <cell r="R1120">
            <v>106.08</v>
          </cell>
          <cell r="S1120">
            <v>0.14000000000000001</v>
          </cell>
          <cell r="T1120">
            <v>4.9000000000000002E-2</v>
          </cell>
          <cell r="U1120">
            <v>160.04</v>
          </cell>
          <cell r="W1120">
            <v>998.4</v>
          </cell>
          <cell r="X1120">
            <v>0</v>
          </cell>
          <cell r="Y1120">
            <v>0.5</v>
          </cell>
          <cell r="Z1120">
            <v>12.14</v>
          </cell>
          <cell r="AA1120">
            <v>33.51</v>
          </cell>
          <cell r="AB1120">
            <v>0.85</v>
          </cell>
          <cell r="AC1120">
            <v>4.88</v>
          </cell>
          <cell r="AD1120">
            <v>125.81</v>
          </cell>
          <cell r="AF1120">
            <v>757.4</v>
          </cell>
          <cell r="AG1120">
            <v>0.26410499999999998</v>
          </cell>
          <cell r="AH1120">
            <v>2.59</v>
          </cell>
          <cell r="AI1120">
            <v>41.81</v>
          </cell>
          <cell r="AJ1120">
            <v>18.55</v>
          </cell>
          <cell r="AK1120">
            <v>758.78</v>
          </cell>
          <cell r="AL1120">
            <v>0.21</v>
          </cell>
          <cell r="AM1120">
            <v>5.21</v>
          </cell>
          <cell r="AN1120">
            <v>215.77</v>
          </cell>
          <cell r="AP1120">
            <v>68.83</v>
          </cell>
          <cell r="AQ1120">
            <v>0</v>
          </cell>
          <cell r="AR1120">
            <v>0</v>
          </cell>
          <cell r="AS1120">
            <v>200.10499999999999</v>
          </cell>
          <cell r="AU1120">
            <v>92.075999999999993</v>
          </cell>
          <cell r="AV1120">
            <v>0</v>
          </cell>
          <cell r="AW1120">
            <v>0.28499999999999998</v>
          </cell>
          <cell r="AX1120">
            <v>221.15</v>
          </cell>
          <cell r="AZ1120">
            <v>125.15</v>
          </cell>
          <cell r="BA1120">
            <v>0.19800000000000001</v>
          </cell>
          <cell r="BB1120">
            <v>0.16400000000000001</v>
          </cell>
          <cell r="BC1120">
            <v>180.9</v>
          </cell>
          <cell r="BE1120">
            <v>238.75</v>
          </cell>
          <cell r="BF1120">
            <v>0</v>
          </cell>
          <cell r="BG1120">
            <v>0</v>
          </cell>
          <cell r="BH1120">
            <v>0</v>
          </cell>
          <cell r="BI1120">
            <v>7.9340000000000002</v>
          </cell>
          <cell r="BJ1120">
            <v>0.68549760000000004</v>
          </cell>
          <cell r="BK1120">
            <v>259.04000000000002</v>
          </cell>
          <cell r="BM1120">
            <v>69.819999999999993</v>
          </cell>
          <cell r="BN1120">
            <v>4.5073000000000002E-2</v>
          </cell>
          <cell r="BO1120">
            <v>0</v>
          </cell>
          <cell r="BP1120">
            <v>269.25</v>
          </cell>
          <cell r="BQ1120" t="str">
            <v>-</v>
          </cell>
          <cell r="BR1120">
            <v>112.878</v>
          </cell>
          <cell r="BS1120">
            <v>0</v>
          </cell>
          <cell r="BT1120">
            <v>0.25900000000000001</v>
          </cell>
          <cell r="BU1120">
            <v>4.6529999999999996</v>
          </cell>
          <cell r="BV1120">
            <v>236.49</v>
          </cell>
          <cell r="BX1120">
            <v>62.070999999999998</v>
          </cell>
          <cell r="BY1120">
            <v>4.2000000000000003E-2</v>
          </cell>
          <cell r="BZ1120">
            <v>0</v>
          </cell>
          <cell r="CA1120">
            <v>87.134</v>
          </cell>
          <cell r="CC1120">
            <v>244.7</v>
          </cell>
          <cell r="CD1120">
            <v>0.26956800000000003</v>
          </cell>
          <cell r="CE1120">
            <v>6.3072000000000003E-2</v>
          </cell>
          <cell r="CF1120">
            <v>153.16999999999999</v>
          </cell>
          <cell r="CH1120">
            <v>125.06</v>
          </cell>
          <cell r="CI1120">
            <v>0</v>
          </cell>
          <cell r="CJ1120">
            <v>2</v>
          </cell>
          <cell r="CK1120">
            <v>50.4</v>
          </cell>
          <cell r="CM1120">
            <v>196.09</v>
          </cell>
          <cell r="CN1120">
            <v>0.42</v>
          </cell>
          <cell r="CO1120">
            <v>0.158</v>
          </cell>
          <cell r="CP1120">
            <v>59.78</v>
          </cell>
          <cell r="CR1120">
            <v>191.64</v>
          </cell>
          <cell r="CS1120">
            <v>0</v>
          </cell>
          <cell r="CT1120">
            <v>1.6</v>
          </cell>
          <cell r="CU1120">
            <v>98.65</v>
          </cell>
          <cell r="CW1120">
            <v>169.16</v>
          </cell>
          <cell r="CX1120">
            <v>5.875E-3</v>
          </cell>
          <cell r="CY1120">
            <v>0.19441700000000001</v>
          </cell>
          <cell r="CZ1120">
            <v>2.200494</v>
          </cell>
          <cell r="DA1120">
            <v>2.394911</v>
          </cell>
          <cell r="DB1120">
            <v>42.47</v>
          </cell>
          <cell r="DD1120">
            <v>112.252</v>
          </cell>
          <cell r="DE1120">
            <v>0</v>
          </cell>
          <cell r="DF1120">
            <v>0.108432</v>
          </cell>
          <cell r="DG1120">
            <v>52.36</v>
          </cell>
          <cell r="DI1120">
            <v>68.789000000000001</v>
          </cell>
          <cell r="DJ1120">
            <v>0.129</v>
          </cell>
          <cell r="DK1120">
            <v>0</v>
          </cell>
          <cell r="DL1120">
            <v>44.56</v>
          </cell>
          <cell r="DN1120">
            <v>26.350999999999999</v>
          </cell>
          <cell r="DO1120">
            <v>0.16200000000000001</v>
          </cell>
          <cell r="DP1120">
            <v>0</v>
          </cell>
          <cell r="DQ1120">
            <v>33.22</v>
          </cell>
          <cell r="DS1120">
            <v>185.2</v>
          </cell>
          <cell r="DT1120">
            <v>0</v>
          </cell>
          <cell r="DU1120">
            <v>0.67</v>
          </cell>
          <cell r="DV1120">
            <v>28.27</v>
          </cell>
          <cell r="DX1120">
            <v>90.534999999999997</v>
          </cell>
          <cell r="DY1120">
            <v>0</v>
          </cell>
          <cell r="EE1120">
            <v>0.29199999999999998</v>
          </cell>
          <cell r="EF1120">
            <v>63.49</v>
          </cell>
          <cell r="EH1120">
            <v>13.106</v>
          </cell>
          <cell r="EI1120">
            <v>0.129</v>
          </cell>
          <cell r="EM1120">
            <v>0.129</v>
          </cell>
          <cell r="EN1120">
            <v>21.11</v>
          </cell>
          <cell r="EP1120">
            <v>4.1029999999999998</v>
          </cell>
          <cell r="EQ1120">
            <v>6.0000000000000001E-3</v>
          </cell>
          <cell r="ER1120">
            <v>6.0000000000000001E-3</v>
          </cell>
          <cell r="ES1120">
            <v>42.9</v>
          </cell>
          <cell r="EU1120">
            <v>9.5969999999999995</v>
          </cell>
          <cell r="EV1120">
            <v>2.1999999999999999E-2</v>
          </cell>
          <cell r="EX1120">
            <v>4.2999999999999997E-2</v>
          </cell>
          <cell r="EY1120">
            <v>56.56</v>
          </cell>
          <cell r="FA1120">
            <v>2.64</v>
          </cell>
          <cell r="FB1120">
            <v>3.0000000000000001E-3</v>
          </cell>
          <cell r="FC1120">
            <v>3.0000000000000001E-3</v>
          </cell>
          <cell r="FD1120">
            <v>60.58</v>
          </cell>
          <cell r="FF1120">
            <v>1.4450000000000001</v>
          </cell>
          <cell r="FG1120">
            <v>2E-3</v>
          </cell>
          <cell r="FH1120">
            <v>2E-3</v>
          </cell>
          <cell r="FI1120">
            <v>72.819999999999993</v>
          </cell>
          <cell r="FK1120">
            <v>2.82</v>
          </cell>
          <cell r="FL1120">
            <v>4.0000000000000001E-3</v>
          </cell>
          <cell r="FM1120">
            <v>4.0000000000000001E-3</v>
          </cell>
          <cell r="FN1120">
            <v>45.77</v>
          </cell>
          <cell r="FP1120">
            <v>236.99</v>
          </cell>
          <cell r="FQ1120">
            <v>0.09</v>
          </cell>
          <cell r="FR1120">
            <v>0</v>
          </cell>
          <cell r="FS1120">
            <v>127.11</v>
          </cell>
          <cell r="FU1120">
            <v>81.760000000000005</v>
          </cell>
          <cell r="FV1120">
            <v>0.21606400000000292</v>
          </cell>
          <cell r="FW1120">
            <v>1.0160640000000001</v>
          </cell>
          <cell r="GB1120">
            <v>0</v>
          </cell>
          <cell r="GD1120">
            <v>28.155000000000001</v>
          </cell>
          <cell r="GE1120">
            <v>24.567999999999998</v>
          </cell>
          <cell r="GF1120">
            <v>10.336000000000002</v>
          </cell>
          <cell r="GG1120">
            <v>20.513999999999999</v>
          </cell>
          <cell r="GH1120">
            <v>7.7789999999999999</v>
          </cell>
          <cell r="GI1120">
            <v>14.235000000000001</v>
          </cell>
          <cell r="GJ1120">
            <v>7.5599999999999987</v>
          </cell>
          <cell r="GK1120">
            <v>95.2</v>
          </cell>
          <cell r="GL1120">
            <v>15.764386</v>
          </cell>
          <cell r="GM1120">
            <v>79.890000000000029</v>
          </cell>
          <cell r="GN1120">
            <v>37.380000000000003</v>
          </cell>
          <cell r="GO1120">
            <v>119.97999999999999</v>
          </cell>
          <cell r="GP1120">
            <v>0.5099999999999999</v>
          </cell>
          <cell r="GQ1120">
            <v>0</v>
          </cell>
          <cell r="GR1120">
            <v>0</v>
          </cell>
          <cell r="GS1120">
            <v>4.7068000000000012</v>
          </cell>
          <cell r="GT1120">
            <v>2.2090000000000001</v>
          </cell>
          <cell r="GU1120">
            <v>2.464</v>
          </cell>
          <cell r="GV1120">
            <v>0</v>
          </cell>
          <cell r="GW1120">
            <v>12.500870400000002</v>
          </cell>
          <cell r="GX1120">
            <v>0.87207300000000021</v>
          </cell>
          <cell r="GY1120">
            <v>1.4616</v>
          </cell>
          <cell r="GZ1120">
            <v>1.2939999999999998</v>
          </cell>
          <cell r="HA1120">
            <v>3.891</v>
          </cell>
          <cell r="HB1120">
            <v>0.46299999999999997</v>
          </cell>
          <cell r="HC1120">
            <v>0.10099999999999999</v>
          </cell>
          <cell r="HD1120">
            <v>8.4222719999999995</v>
          </cell>
          <cell r="HE1120">
            <v>1.3798080000000001</v>
          </cell>
          <cell r="HF1120">
            <v>0.56000000000000005</v>
          </cell>
          <cell r="HG1120">
            <v>36.14</v>
          </cell>
          <cell r="HH1120">
            <v>52.570000000000007</v>
          </cell>
          <cell r="HI1120">
            <v>5.9</v>
          </cell>
          <cell r="HJ1120">
            <v>0.8</v>
          </cell>
          <cell r="HK1120">
            <v>21.199999999999992</v>
          </cell>
          <cell r="HL1120">
            <v>0.22683600000000001</v>
          </cell>
          <cell r="HM1120">
            <v>38.453006000000002</v>
          </cell>
          <cell r="HN1120">
            <v>9.0359999999999996</v>
          </cell>
          <cell r="HO1120">
            <v>2.9064960000000006</v>
          </cell>
          <cell r="HP1120">
            <v>6.886000000000001</v>
          </cell>
          <cell r="HQ1120">
            <v>0</v>
          </cell>
          <cell r="HR1120">
            <v>4.794999999999999</v>
          </cell>
          <cell r="HS1120">
            <v>0</v>
          </cell>
          <cell r="HT1120">
            <v>3.17</v>
          </cell>
          <cell r="HU1120">
            <v>14.99</v>
          </cell>
          <cell r="HV1120">
            <v>3.4350000000000005</v>
          </cell>
          <cell r="HW1120">
            <v>5.6450000000000005</v>
          </cell>
          <cell r="HX1120">
            <v>1.3760000000000003</v>
          </cell>
          <cell r="HY1120">
            <v>0.70800000000000007</v>
          </cell>
          <cell r="HZ1120">
            <v>0.39100000000000013</v>
          </cell>
          <cell r="IA1120">
            <v>0.13200000000000003</v>
          </cell>
          <cell r="IB1120">
            <v>0.80700000000000027</v>
          </cell>
          <cell r="IC1120">
            <v>1.089</v>
          </cell>
          <cell r="ID1120">
            <v>0.4840000000000001</v>
          </cell>
          <cell r="IE1120">
            <v>6.3000000000000014E-2</v>
          </cell>
          <cell r="IF1120">
            <v>0.14600000000000002</v>
          </cell>
          <cell r="IG1120">
            <v>4.4000000000000025E-2</v>
          </cell>
          <cell r="IH1120">
            <v>0.23500000000000004</v>
          </cell>
          <cell r="II1120">
            <v>8.800000000000005E-2</v>
          </cell>
          <cell r="IJ1120">
            <v>2.0800000000000005</v>
          </cell>
          <cell r="IK1120">
            <v>0</v>
          </cell>
          <cell r="IL1120">
            <v>12.591872000000006</v>
          </cell>
          <cell r="IM1120">
            <v>26.091936000000004</v>
          </cell>
        </row>
        <row r="1121">
          <cell r="A1121">
            <v>42758</v>
          </cell>
          <cell r="B1121">
            <v>23</v>
          </cell>
          <cell r="C1121">
            <v>1</v>
          </cell>
          <cell r="D1121">
            <v>2017</v>
          </cell>
          <cell r="E1121" t="str">
            <v>2312017</v>
          </cell>
          <cell r="F1121">
            <v>284.52999999999997</v>
          </cell>
          <cell r="G1121">
            <v>259.83</v>
          </cell>
          <cell r="H1121">
            <v>98.887</v>
          </cell>
          <cell r="I1121">
            <v>0.19600000000000001</v>
          </cell>
          <cell r="J1121">
            <v>0.94499999999999995</v>
          </cell>
          <cell r="K1121">
            <v>349.42</v>
          </cell>
          <cell r="M1121">
            <v>159.90199999999999</v>
          </cell>
          <cell r="N1121">
            <v>0.127</v>
          </cell>
          <cell r="O1121">
            <v>0.26100000000000001</v>
          </cell>
          <cell r="P1121">
            <v>367.745</v>
          </cell>
          <cell r="R1121">
            <v>106.176</v>
          </cell>
          <cell r="S1121">
            <v>0.14499999999999999</v>
          </cell>
          <cell r="T1121">
            <v>0.03</v>
          </cell>
          <cell r="U1121">
            <v>160.02000000000001</v>
          </cell>
          <cell r="W1121">
            <v>994.2</v>
          </cell>
          <cell r="X1121">
            <v>0</v>
          </cell>
          <cell r="Y1121">
            <v>0.5</v>
          </cell>
          <cell r="Z1121">
            <v>12.11</v>
          </cell>
          <cell r="AA1121">
            <v>33.47</v>
          </cell>
          <cell r="AB1121">
            <v>0.82000000000000006</v>
          </cell>
          <cell r="AC1121">
            <v>4.8499999999999996</v>
          </cell>
          <cell r="AD1121">
            <v>125.74</v>
          </cell>
          <cell r="AF1121">
            <v>754.6</v>
          </cell>
          <cell r="AG1121">
            <v>0</v>
          </cell>
          <cell r="AH1121">
            <v>2.59</v>
          </cell>
          <cell r="AI1121">
            <v>41.77</v>
          </cell>
          <cell r="AJ1121">
            <v>18.55</v>
          </cell>
          <cell r="AK1121">
            <v>753.26</v>
          </cell>
          <cell r="AL1121">
            <v>0.28000000000000003</v>
          </cell>
          <cell r="AM1121">
            <v>5.19</v>
          </cell>
          <cell r="AN1121">
            <v>215.77</v>
          </cell>
          <cell r="AP1121">
            <v>68.83</v>
          </cell>
          <cell r="AQ1121">
            <v>0.04</v>
          </cell>
          <cell r="AR1121">
            <v>0</v>
          </cell>
          <cell r="AS1121">
            <v>200.08</v>
          </cell>
          <cell r="AU1121">
            <v>91.341999999999999</v>
          </cell>
          <cell r="AV1121">
            <v>0</v>
          </cell>
          <cell r="AW1121">
            <v>0.28499999999999998</v>
          </cell>
          <cell r="AX1121">
            <v>221.14</v>
          </cell>
          <cell r="AZ1121">
            <v>124.94</v>
          </cell>
          <cell r="BA1121">
            <v>2.9000000000000001E-2</v>
          </cell>
          <cell r="BB1121">
            <v>0.16400000000000001</v>
          </cell>
          <cell r="BC1121">
            <v>180.88</v>
          </cell>
          <cell r="BE1121">
            <v>237.75</v>
          </cell>
          <cell r="BF1121">
            <v>0</v>
          </cell>
          <cell r="BG1121">
            <v>0</v>
          </cell>
          <cell r="BH1121">
            <v>3.33</v>
          </cell>
          <cell r="BI1121">
            <v>0</v>
          </cell>
          <cell r="BJ1121">
            <v>0.28771200000000002</v>
          </cell>
          <cell r="BK1121">
            <v>259.04000000000002</v>
          </cell>
          <cell r="BM1121">
            <v>69.819999999999993</v>
          </cell>
          <cell r="BN1121">
            <v>4.5999999999999999E-2</v>
          </cell>
          <cell r="BO1121">
            <v>0</v>
          </cell>
          <cell r="BP1121">
            <v>268.97000000000003</v>
          </cell>
          <cell r="BQ1121" t="str">
            <v>-</v>
          </cell>
          <cell r="BR1121">
            <v>112.214</v>
          </cell>
          <cell r="BS1121">
            <v>0</v>
          </cell>
          <cell r="BT1121">
            <v>0.25900000000000001</v>
          </cell>
          <cell r="BU1121">
            <v>8.9239999999999995</v>
          </cell>
          <cell r="BV1121">
            <v>236.48</v>
          </cell>
          <cell r="BX1121">
            <v>61.930999999999997</v>
          </cell>
          <cell r="BY1121">
            <v>0</v>
          </cell>
          <cell r="BZ1121">
            <v>0</v>
          </cell>
          <cell r="CA1121">
            <v>87.137</v>
          </cell>
          <cell r="CC1121">
            <v>244.8</v>
          </cell>
          <cell r="CD1121">
            <v>0.23932800000000001</v>
          </cell>
          <cell r="CE1121">
            <v>6.3072000000000003E-2</v>
          </cell>
          <cell r="CF1121">
            <v>153.05000000000001</v>
          </cell>
          <cell r="CH1121">
            <v>123.05</v>
          </cell>
          <cell r="CI1121">
            <v>0</v>
          </cell>
          <cell r="CJ1121">
            <v>2.0099999999999998</v>
          </cell>
          <cell r="CK1121">
            <v>50.42</v>
          </cell>
          <cell r="CM1121">
            <v>196.53</v>
          </cell>
          <cell r="CN1121">
            <v>0.64</v>
          </cell>
          <cell r="CO1121">
            <v>0.158</v>
          </cell>
          <cell r="CP1121">
            <v>59.74</v>
          </cell>
          <cell r="CR1121">
            <v>189.95</v>
          </cell>
          <cell r="CS1121">
            <v>0</v>
          </cell>
          <cell r="CT1121">
            <v>1.6</v>
          </cell>
          <cell r="CU1121">
            <v>98.09</v>
          </cell>
          <cell r="CW1121">
            <v>166.7</v>
          </cell>
          <cell r="CX1121">
            <v>5.738E-3</v>
          </cell>
          <cell r="CY1121">
            <v>0.19442499999999999</v>
          </cell>
          <cell r="CZ1121">
            <v>2.2002700000000002</v>
          </cell>
          <cell r="DA1121">
            <v>2.394695</v>
          </cell>
          <cell r="DB1121">
            <v>42.46</v>
          </cell>
          <cell r="DD1121">
            <v>112.071</v>
          </cell>
          <cell r="DE1121">
            <v>0</v>
          </cell>
          <cell r="DF1121">
            <v>0.108432</v>
          </cell>
          <cell r="DG1121">
            <v>52.34</v>
          </cell>
          <cell r="DI1121">
            <v>68.573999999999998</v>
          </cell>
          <cell r="DJ1121">
            <v>8.6999999999999994E-2</v>
          </cell>
          <cell r="DK1121">
            <v>0</v>
          </cell>
          <cell r="DL1121">
            <v>44.54</v>
          </cell>
          <cell r="DN1121">
            <v>26.177</v>
          </cell>
          <cell r="DO1121">
            <v>0.161</v>
          </cell>
          <cell r="DP1121">
            <v>0</v>
          </cell>
          <cell r="DQ1121">
            <v>33.200000000000003</v>
          </cell>
          <cell r="DS1121">
            <v>184.5</v>
          </cell>
          <cell r="DT1121">
            <v>0</v>
          </cell>
          <cell r="DU1121">
            <v>0.67</v>
          </cell>
          <cell r="DV1121">
            <v>28.25</v>
          </cell>
          <cell r="DX1121">
            <v>90.242000000000004</v>
          </cell>
          <cell r="DY1121">
            <v>0</v>
          </cell>
          <cell r="EE1121">
            <v>0.27400000000000002</v>
          </cell>
          <cell r="EF1121">
            <v>63.48</v>
          </cell>
          <cell r="EH1121">
            <v>13.071999999999999</v>
          </cell>
          <cell r="EI1121">
            <v>0</v>
          </cell>
          <cell r="EM1121">
            <v>2.1999999999999999E-2</v>
          </cell>
          <cell r="EN1121">
            <v>21.1</v>
          </cell>
          <cell r="EP1121">
            <v>4.09</v>
          </cell>
          <cell r="EQ1121">
            <v>0</v>
          </cell>
          <cell r="ER1121">
            <v>6.0000000000000001E-3</v>
          </cell>
          <cell r="ES1121">
            <v>42.89</v>
          </cell>
          <cell r="EU1121">
            <v>9.5760000000000005</v>
          </cell>
          <cell r="EV1121">
            <v>2.3E-2</v>
          </cell>
          <cell r="EX1121">
            <v>4.3999999999999997E-2</v>
          </cell>
          <cell r="EY1121">
            <v>56.56</v>
          </cell>
          <cell r="FA1121">
            <v>2.64</v>
          </cell>
          <cell r="FB1121">
            <v>3.0000000000000001E-3</v>
          </cell>
          <cell r="FC1121">
            <v>3.0000000000000001E-3</v>
          </cell>
          <cell r="FD1121">
            <v>60.57</v>
          </cell>
          <cell r="FF1121">
            <v>1.4390000000000001</v>
          </cell>
          <cell r="FG1121">
            <v>0</v>
          </cell>
          <cell r="FH1121">
            <v>2E-3</v>
          </cell>
          <cell r="FI1121">
            <v>72.8</v>
          </cell>
          <cell r="FK1121">
            <v>2.8050000000000002</v>
          </cell>
          <cell r="FL1121">
            <v>0</v>
          </cell>
          <cell r="FM1121">
            <v>4.0000000000000001E-3</v>
          </cell>
          <cell r="FN1121">
            <v>45.76</v>
          </cell>
          <cell r="FP1121">
            <v>236.75</v>
          </cell>
          <cell r="FQ1121">
            <v>0</v>
          </cell>
          <cell r="FR1121">
            <v>0</v>
          </cell>
          <cell r="FS1121">
            <v>127.05</v>
          </cell>
          <cell r="FU1121">
            <v>80.8</v>
          </cell>
          <cell r="FV1121">
            <v>5.606399999999212E-2</v>
          </cell>
          <cell r="FW1121">
            <v>1.0160640000000001</v>
          </cell>
          <cell r="GB1121">
            <v>0</v>
          </cell>
          <cell r="GD1121">
            <v>28.351000000000003</v>
          </cell>
          <cell r="GE1121">
            <v>25.512999999999998</v>
          </cell>
          <cell r="GF1121">
            <v>10.463000000000003</v>
          </cell>
          <cell r="GG1121">
            <v>20.774999999999999</v>
          </cell>
          <cell r="GH1121">
            <v>7.9239999999999995</v>
          </cell>
          <cell r="GI1121">
            <v>14.265000000000001</v>
          </cell>
          <cell r="GJ1121">
            <v>7.5599999999999987</v>
          </cell>
          <cell r="GK1121">
            <v>100.05</v>
          </cell>
          <cell r="GL1121">
            <v>15.764386</v>
          </cell>
          <cell r="GM1121">
            <v>82.480000000000032</v>
          </cell>
          <cell r="GN1121">
            <v>37.660000000000004</v>
          </cell>
          <cell r="GO1121">
            <v>125.16999999999999</v>
          </cell>
          <cell r="GP1121">
            <v>0.54999999999999993</v>
          </cell>
          <cell r="GQ1121">
            <v>0</v>
          </cell>
          <cell r="GR1121">
            <v>0</v>
          </cell>
          <cell r="GS1121">
            <v>4.9918000000000013</v>
          </cell>
          <cell r="GT1121">
            <v>2.238</v>
          </cell>
          <cell r="GU1121">
            <v>2.6280000000000001</v>
          </cell>
          <cell r="GV1121">
            <v>0</v>
          </cell>
          <cell r="GW1121">
            <v>12.788582400000003</v>
          </cell>
          <cell r="GX1121">
            <v>0.91807300000000025</v>
          </cell>
          <cell r="GY1121">
            <v>1.4616</v>
          </cell>
          <cell r="GZ1121">
            <v>1.2939999999999998</v>
          </cell>
          <cell r="HA1121">
            <v>4.1500000000000004</v>
          </cell>
          <cell r="HB1121">
            <v>0.46299999999999997</v>
          </cell>
          <cell r="HC1121">
            <v>0.10099999999999999</v>
          </cell>
          <cell r="HD1121">
            <v>8.6616</v>
          </cell>
          <cell r="HE1121">
            <v>1.4428800000000002</v>
          </cell>
          <cell r="HF1121">
            <v>0.56000000000000005</v>
          </cell>
          <cell r="HG1121">
            <v>38.15</v>
          </cell>
          <cell r="HH1121">
            <v>53.210000000000008</v>
          </cell>
          <cell r="HI1121">
            <v>6.0580000000000007</v>
          </cell>
          <cell r="HJ1121">
            <v>0.8</v>
          </cell>
          <cell r="HK1121">
            <v>22.799999999999994</v>
          </cell>
          <cell r="HL1121">
            <v>0.232574</v>
          </cell>
          <cell r="HM1121">
            <v>40.847701000000001</v>
          </cell>
          <cell r="HN1121">
            <v>9.0359999999999996</v>
          </cell>
          <cell r="HO1121">
            <v>3.0149280000000007</v>
          </cell>
          <cell r="HP1121">
            <v>6.9730000000000008</v>
          </cell>
          <cell r="HQ1121">
            <v>0</v>
          </cell>
          <cell r="HR1121">
            <v>4.9559999999999986</v>
          </cell>
          <cell r="HS1121">
            <v>0</v>
          </cell>
          <cell r="HT1121">
            <v>3.17</v>
          </cell>
          <cell r="HU1121">
            <v>15.66</v>
          </cell>
          <cell r="HV1121">
            <v>3.4350000000000005</v>
          </cell>
          <cell r="HW1121">
            <v>5.9190000000000005</v>
          </cell>
          <cell r="HX1121">
            <v>1.3760000000000003</v>
          </cell>
          <cell r="HY1121">
            <v>0.73000000000000009</v>
          </cell>
          <cell r="HZ1121">
            <v>0.39100000000000013</v>
          </cell>
          <cell r="IA1121">
            <v>0.13800000000000004</v>
          </cell>
          <cell r="IB1121">
            <v>0.83000000000000029</v>
          </cell>
          <cell r="IC1121">
            <v>1.133</v>
          </cell>
          <cell r="ID1121">
            <v>0.4870000000000001</v>
          </cell>
          <cell r="IE1121">
            <v>6.6000000000000017E-2</v>
          </cell>
          <cell r="IF1121">
            <v>0.14600000000000002</v>
          </cell>
          <cell r="IG1121">
            <v>4.6000000000000027E-2</v>
          </cell>
          <cell r="IH1121">
            <v>0.23500000000000004</v>
          </cell>
          <cell r="II1121">
            <v>9.2000000000000054E-2</v>
          </cell>
          <cell r="IJ1121">
            <v>2.0800000000000005</v>
          </cell>
          <cell r="IK1121">
            <v>0</v>
          </cell>
          <cell r="IL1121">
            <v>12.647935999999998</v>
          </cell>
          <cell r="IM1121">
            <v>27.108000000000004</v>
          </cell>
        </row>
        <row r="1122">
          <cell r="A1122">
            <v>42759</v>
          </cell>
          <cell r="B1122">
            <v>24</v>
          </cell>
          <cell r="C1122">
            <v>1</v>
          </cell>
          <cell r="D1122">
            <v>2017</v>
          </cell>
          <cell r="E1122" t="str">
            <v>2412017</v>
          </cell>
          <cell r="F1122">
            <v>284.49</v>
          </cell>
          <cell r="G1122">
            <v>259.83</v>
          </cell>
          <cell r="H1122">
            <v>98.263999999999996</v>
          </cell>
          <cell r="I1122">
            <v>8.5000000000000006E-2</v>
          </cell>
          <cell r="J1122">
            <v>0.70799999999999996</v>
          </cell>
          <cell r="K1122">
            <v>349.41</v>
          </cell>
          <cell r="M1122">
            <v>159.768</v>
          </cell>
          <cell r="N1122">
            <v>0.129</v>
          </cell>
          <cell r="O1122">
            <v>0.26300000000000001</v>
          </cell>
          <cell r="P1122">
            <v>367.75799999999998</v>
          </cell>
          <cell r="R1122">
            <v>106.238</v>
          </cell>
          <cell r="S1122">
            <v>0.112</v>
          </cell>
          <cell r="T1122">
            <v>0.03</v>
          </cell>
          <cell r="U1122">
            <v>160</v>
          </cell>
          <cell r="W1122">
            <v>990</v>
          </cell>
          <cell r="X1122">
            <v>0</v>
          </cell>
          <cell r="Y1122">
            <v>0.5</v>
          </cell>
          <cell r="Z1122">
            <v>12.09</v>
          </cell>
          <cell r="AA1122">
            <v>33.44</v>
          </cell>
          <cell r="AB1122">
            <v>0.79</v>
          </cell>
          <cell r="AC1122">
            <v>4.8099999999999996</v>
          </cell>
          <cell r="AD1122">
            <v>125.63</v>
          </cell>
          <cell r="AF1122">
            <v>751</v>
          </cell>
          <cell r="AG1122">
            <v>0.79066899999999996</v>
          </cell>
          <cell r="AH1122">
            <v>4.32</v>
          </cell>
          <cell r="AI1122">
            <v>41.73</v>
          </cell>
          <cell r="AJ1122">
            <v>18.55</v>
          </cell>
          <cell r="AK1122">
            <v>747.74</v>
          </cell>
          <cell r="AL1122">
            <v>0.18</v>
          </cell>
          <cell r="AM1122">
            <v>5.23</v>
          </cell>
          <cell r="AN1122">
            <v>215.76</v>
          </cell>
          <cell r="AP1122">
            <v>68.718000000000004</v>
          </cell>
          <cell r="AQ1122">
            <v>0</v>
          </cell>
          <cell r="AR1122">
            <v>0</v>
          </cell>
          <cell r="AS1122">
            <v>200.065</v>
          </cell>
          <cell r="AU1122">
            <v>90.900999999999996</v>
          </cell>
          <cell r="AV1122">
            <v>0</v>
          </cell>
          <cell r="AW1122">
            <v>3.5000000000000003E-2</v>
          </cell>
          <cell r="AX1122">
            <v>221.14</v>
          </cell>
          <cell r="AZ1122">
            <v>124.94</v>
          </cell>
          <cell r="BA1122">
            <v>0.23899999999999999</v>
          </cell>
          <cell r="BB1122">
            <v>0.16400000000000001</v>
          </cell>
          <cell r="BC1122">
            <v>180.87</v>
          </cell>
          <cell r="BE1122">
            <v>237.25</v>
          </cell>
          <cell r="BF1122">
            <v>0</v>
          </cell>
          <cell r="BG1122">
            <v>0</v>
          </cell>
          <cell r="BH1122">
            <v>3.3260000000000001</v>
          </cell>
          <cell r="BI1122">
            <v>0</v>
          </cell>
          <cell r="BJ1122">
            <v>0.28736640000000002</v>
          </cell>
          <cell r="BK1122">
            <v>259.04000000000002</v>
          </cell>
          <cell r="BM1122">
            <v>69.819999999999993</v>
          </cell>
          <cell r="BN1122">
            <v>4.5999999999999999E-2</v>
          </cell>
          <cell r="BO1122">
            <v>0</v>
          </cell>
          <cell r="BP1122">
            <v>268.92</v>
          </cell>
          <cell r="BQ1122" t="str">
            <v>-</v>
          </cell>
          <cell r="BR1122">
            <v>111.953</v>
          </cell>
          <cell r="BS1122">
            <v>0</v>
          </cell>
          <cell r="BT1122">
            <v>0.25900000000000001</v>
          </cell>
          <cell r="BU1122">
            <v>9.4610000000000003</v>
          </cell>
          <cell r="BV1122">
            <v>236.48</v>
          </cell>
          <cell r="BX1122">
            <v>61.930999999999997</v>
          </cell>
          <cell r="BY1122">
            <v>3.9E-2</v>
          </cell>
          <cell r="BZ1122">
            <v>0</v>
          </cell>
          <cell r="CA1122">
            <v>87.138999999999996</v>
          </cell>
          <cell r="CC1122">
            <v>244.9</v>
          </cell>
          <cell r="CD1122">
            <v>0.19958400000000001</v>
          </cell>
          <cell r="CE1122">
            <v>6.3072000000000003E-2</v>
          </cell>
          <cell r="CF1122">
            <v>152.97</v>
          </cell>
          <cell r="CH1122">
            <v>121</v>
          </cell>
          <cell r="CI1122">
            <v>0</v>
          </cell>
          <cell r="CJ1122">
            <v>1.33</v>
          </cell>
          <cell r="CK1122">
            <v>50.43</v>
          </cell>
          <cell r="CM1122">
            <v>196.75</v>
          </cell>
          <cell r="CN1122">
            <v>0.42</v>
          </cell>
          <cell r="CO1122">
            <v>0.158</v>
          </cell>
          <cell r="CP1122">
            <v>59.7</v>
          </cell>
          <cell r="CR1122">
            <v>188.26</v>
          </cell>
          <cell r="CS1122">
            <v>0</v>
          </cell>
          <cell r="CT1122">
            <v>1.6</v>
          </cell>
          <cell r="CU1122">
            <v>97.52</v>
          </cell>
          <cell r="CW1122">
            <v>164.25</v>
          </cell>
          <cell r="CX1122">
            <v>5.6189999999999999E-3</v>
          </cell>
          <cell r="CY1122">
            <v>0.194378</v>
          </cell>
          <cell r="CZ1122">
            <v>2.2007720000000002</v>
          </cell>
          <cell r="DA1122">
            <v>2.3951500000000001</v>
          </cell>
          <cell r="DB1122">
            <v>42.45</v>
          </cell>
          <cell r="DD1122">
            <v>111.89</v>
          </cell>
          <cell r="DE1122">
            <v>0</v>
          </cell>
          <cell r="DF1122">
            <v>0.108432</v>
          </cell>
          <cell r="DG1122">
            <v>52.33</v>
          </cell>
          <cell r="DI1122">
            <v>68.465999999999994</v>
          </cell>
          <cell r="DJ1122">
            <v>0.20300000000000001</v>
          </cell>
          <cell r="DK1122">
            <v>0</v>
          </cell>
          <cell r="DL1122">
            <v>44.52</v>
          </cell>
          <cell r="DN1122">
            <v>26.004000000000001</v>
          </cell>
          <cell r="DO1122">
            <v>0.16</v>
          </cell>
          <cell r="DP1122">
            <v>0</v>
          </cell>
          <cell r="DQ1122">
            <v>33.18</v>
          </cell>
          <cell r="DS1122">
            <v>183.8</v>
          </cell>
          <cell r="DT1122">
            <v>0</v>
          </cell>
          <cell r="DU1122">
            <v>0.67</v>
          </cell>
          <cell r="DV1122">
            <v>28.22</v>
          </cell>
          <cell r="DX1122">
            <v>89.802000000000007</v>
          </cell>
          <cell r="DY1122">
            <v>0</v>
          </cell>
          <cell r="EE1122">
            <v>0.29299999999999998</v>
          </cell>
          <cell r="EF1122">
            <v>63.47</v>
          </cell>
          <cell r="EH1122">
            <v>13.038</v>
          </cell>
          <cell r="EI1122">
            <v>0</v>
          </cell>
          <cell r="EM1122">
            <v>1.7999999999999999E-2</v>
          </cell>
          <cell r="EN1122">
            <v>21.1</v>
          </cell>
          <cell r="EP1122">
            <v>4.09</v>
          </cell>
          <cell r="EQ1122">
            <v>6.0000000000000001E-3</v>
          </cell>
          <cell r="ER1122">
            <v>6.0000000000000001E-3</v>
          </cell>
          <cell r="ES1122">
            <v>42.88</v>
          </cell>
          <cell r="EU1122">
            <v>9.5549999999999997</v>
          </cell>
          <cell r="EV1122">
            <v>2.7E-2</v>
          </cell>
          <cell r="EX1122">
            <v>4.8000000000000001E-2</v>
          </cell>
          <cell r="EY1122">
            <v>56.55</v>
          </cell>
          <cell r="FA1122">
            <v>2.6320000000000001</v>
          </cell>
          <cell r="FB1122">
            <v>0</v>
          </cell>
          <cell r="FC1122">
            <v>3.0000000000000001E-3</v>
          </cell>
          <cell r="FD1122">
            <v>60.57</v>
          </cell>
          <cell r="FF1122">
            <v>1.4390000000000001</v>
          </cell>
          <cell r="FG1122">
            <v>2E-3</v>
          </cell>
          <cell r="FH1122">
            <v>2E-3</v>
          </cell>
          <cell r="FI1122">
            <v>72.8</v>
          </cell>
          <cell r="FK1122">
            <v>2.8050000000000002</v>
          </cell>
          <cell r="FL1122">
            <v>4.0000000000000001E-3</v>
          </cell>
          <cell r="FM1122">
            <v>4.0000000000000001E-3</v>
          </cell>
          <cell r="FN1122">
            <v>45.75</v>
          </cell>
          <cell r="FP1122">
            <v>236.48</v>
          </cell>
          <cell r="FQ1122">
            <v>0</v>
          </cell>
          <cell r="FR1122">
            <v>0</v>
          </cell>
          <cell r="FS1122">
            <v>126.99</v>
          </cell>
          <cell r="FU1122">
            <v>79.849999999999994</v>
          </cell>
          <cell r="FV1122">
            <v>6.6063999999997236E-2</v>
          </cell>
          <cell r="FW1122">
            <v>1.0160640000000001</v>
          </cell>
          <cell r="GB1122">
            <v>0</v>
          </cell>
          <cell r="GD1122">
            <v>28.436000000000003</v>
          </cell>
          <cell r="GE1122">
            <v>26.220999999999997</v>
          </cell>
          <cell r="GF1122">
            <v>10.592000000000002</v>
          </cell>
          <cell r="GG1122">
            <v>21.038</v>
          </cell>
          <cell r="GH1122">
            <v>8.0359999999999996</v>
          </cell>
          <cell r="GI1122">
            <v>14.295</v>
          </cell>
          <cell r="GJ1122">
            <v>7.5599999999999987</v>
          </cell>
          <cell r="GK1122">
            <v>104.86</v>
          </cell>
          <cell r="GL1122">
            <v>16.555054999999999</v>
          </cell>
          <cell r="GM1122">
            <v>86.80000000000004</v>
          </cell>
          <cell r="GN1122">
            <v>37.840000000000003</v>
          </cell>
          <cell r="GO1122">
            <v>130.39999999999998</v>
          </cell>
          <cell r="GP1122">
            <v>0.54999999999999993</v>
          </cell>
          <cell r="GQ1122">
            <v>0</v>
          </cell>
          <cell r="GR1122">
            <v>0</v>
          </cell>
          <cell r="GS1122">
            <v>5.0268000000000015</v>
          </cell>
          <cell r="GT1122">
            <v>2.4769999999999999</v>
          </cell>
          <cell r="GU1122">
            <v>2.7920000000000003</v>
          </cell>
          <cell r="GV1122">
            <v>0</v>
          </cell>
          <cell r="GW1122">
            <v>13.075948800000003</v>
          </cell>
          <cell r="GX1122">
            <v>0.96407300000000029</v>
          </cell>
          <cell r="GY1122">
            <v>1.4616</v>
          </cell>
          <cell r="GZ1122">
            <v>1.2939999999999998</v>
          </cell>
          <cell r="HA1122">
            <v>4.4090000000000007</v>
          </cell>
          <cell r="HB1122">
            <v>0.502</v>
          </cell>
          <cell r="HC1122">
            <v>0.10099999999999999</v>
          </cell>
          <cell r="HD1122">
            <v>8.8611839999999997</v>
          </cell>
          <cell r="HE1122">
            <v>1.5059520000000002</v>
          </cell>
          <cell r="HF1122">
            <v>0.56000000000000005</v>
          </cell>
          <cell r="HG1122">
            <v>39.479999999999997</v>
          </cell>
          <cell r="HH1122">
            <v>53.63000000000001</v>
          </cell>
          <cell r="HI1122">
            <v>6.2160000000000011</v>
          </cell>
          <cell r="HJ1122">
            <v>0.8</v>
          </cell>
          <cell r="HK1122">
            <v>24.399999999999995</v>
          </cell>
          <cell r="HL1122">
            <v>0.23819300000000002</v>
          </cell>
          <cell r="HM1122">
            <v>43.242851000000002</v>
          </cell>
          <cell r="HN1122">
            <v>9.0359999999999996</v>
          </cell>
          <cell r="HO1122">
            <v>3.1233600000000008</v>
          </cell>
          <cell r="HP1122">
            <v>7.176000000000001</v>
          </cell>
          <cell r="HQ1122">
            <v>0</v>
          </cell>
          <cell r="HR1122">
            <v>5.1159999999999988</v>
          </cell>
          <cell r="HS1122">
            <v>0</v>
          </cell>
          <cell r="HT1122">
            <v>3.17</v>
          </cell>
          <cell r="HU1122">
            <v>16.330000000000002</v>
          </cell>
          <cell r="HV1122">
            <v>3.4350000000000005</v>
          </cell>
          <cell r="HW1122">
            <v>6.2120000000000006</v>
          </cell>
          <cell r="HX1122">
            <v>1.3760000000000003</v>
          </cell>
          <cell r="HY1122">
            <v>0.74800000000000011</v>
          </cell>
          <cell r="HZ1122">
            <v>0.39700000000000013</v>
          </cell>
          <cell r="IA1122">
            <v>0.14400000000000004</v>
          </cell>
          <cell r="IB1122">
            <v>0.85700000000000032</v>
          </cell>
          <cell r="IC1122">
            <v>1.181</v>
          </cell>
          <cell r="ID1122">
            <v>0.4870000000000001</v>
          </cell>
          <cell r="IE1122">
            <v>6.900000000000002E-2</v>
          </cell>
          <cell r="IF1122">
            <v>0.14800000000000002</v>
          </cell>
          <cell r="IG1122">
            <v>4.8000000000000029E-2</v>
          </cell>
          <cell r="IH1122">
            <v>0.23900000000000005</v>
          </cell>
          <cell r="II1122">
            <v>9.6000000000000058E-2</v>
          </cell>
          <cell r="IJ1122">
            <v>2.0800000000000005</v>
          </cell>
          <cell r="IK1122">
            <v>0</v>
          </cell>
          <cell r="IL1122">
            <v>12.713999999999995</v>
          </cell>
          <cell r="IM1122">
            <v>28.124064000000004</v>
          </cell>
        </row>
        <row r="1123">
          <cell r="A1123">
            <v>42760</v>
          </cell>
          <cell r="B1123">
            <v>25</v>
          </cell>
          <cell r="C1123">
            <v>1</v>
          </cell>
          <cell r="D1123">
            <v>2017</v>
          </cell>
          <cell r="E1123" t="str">
            <v>2512017</v>
          </cell>
          <cell r="F1123">
            <v>284.45600000000002</v>
          </cell>
          <cell r="G1123">
            <v>260.39</v>
          </cell>
          <cell r="H1123">
            <v>97.733000000000004</v>
          </cell>
          <cell r="I1123">
            <v>0.70099999999999996</v>
          </cell>
          <cell r="J1123">
            <v>1.232</v>
          </cell>
          <cell r="K1123">
            <v>349.4</v>
          </cell>
          <cell r="M1123">
            <v>159.63399999999999</v>
          </cell>
          <cell r="N1123">
            <v>0.128</v>
          </cell>
          <cell r="O1123">
            <v>0.26200000000000001</v>
          </cell>
          <cell r="P1123">
            <v>367.76799999999997</v>
          </cell>
          <cell r="R1123">
            <v>106.286</v>
          </cell>
          <cell r="S1123">
            <v>9.8000000000000004E-2</v>
          </cell>
          <cell r="T1123">
            <v>0.03</v>
          </cell>
          <cell r="U1123">
            <v>159.97</v>
          </cell>
          <cell r="W1123">
            <v>984.3</v>
          </cell>
          <cell r="X1123">
            <v>0</v>
          </cell>
          <cell r="Y1123">
            <v>0.5</v>
          </cell>
          <cell r="Z1123">
            <v>12.63</v>
          </cell>
          <cell r="AA1123">
            <v>34.130000000000003</v>
          </cell>
          <cell r="AB1123">
            <v>0.77</v>
          </cell>
          <cell r="AC1123">
            <v>4.8899999999999997</v>
          </cell>
          <cell r="AD1123">
            <v>125.55</v>
          </cell>
          <cell r="AF1123">
            <v>747</v>
          </cell>
          <cell r="AG1123">
            <v>0.395397</v>
          </cell>
          <cell r="AH1123">
            <v>4.32</v>
          </cell>
          <cell r="AI1123">
            <v>41.7</v>
          </cell>
          <cell r="AJ1123">
            <v>18.55</v>
          </cell>
          <cell r="AK1123">
            <v>743.6</v>
          </cell>
          <cell r="AL1123">
            <v>1.6</v>
          </cell>
          <cell r="AM1123">
            <v>5.22</v>
          </cell>
          <cell r="AN1123">
            <v>215.76</v>
          </cell>
          <cell r="AP1123">
            <v>68.718000000000004</v>
          </cell>
          <cell r="AQ1123">
            <v>3.6999999999999998E-2</v>
          </cell>
          <cell r="AR1123">
            <v>0</v>
          </cell>
          <cell r="AS1123">
            <v>200.05500000000001</v>
          </cell>
          <cell r="AU1123">
            <v>90.606999999999999</v>
          </cell>
          <cell r="AV1123">
            <v>0</v>
          </cell>
          <cell r="AW1123">
            <v>3.5000000000000003E-2</v>
          </cell>
          <cell r="AX1123">
            <v>221.13</v>
          </cell>
          <cell r="AZ1123">
            <v>124.73</v>
          </cell>
          <cell r="BA1123">
            <v>2.4E-2</v>
          </cell>
          <cell r="BB1123">
            <v>0.16400000000000001</v>
          </cell>
          <cell r="BC1123">
            <v>180.86</v>
          </cell>
          <cell r="BE1123">
            <v>236.75</v>
          </cell>
          <cell r="BF1123">
            <v>0</v>
          </cell>
          <cell r="BG1123">
            <v>0</v>
          </cell>
          <cell r="BH1123">
            <v>3.3220000000000001</v>
          </cell>
          <cell r="BI1123">
            <v>0</v>
          </cell>
          <cell r="BJ1123">
            <v>0.28702080000000002</v>
          </cell>
          <cell r="BK1123">
            <v>259.04000000000002</v>
          </cell>
          <cell r="BM1123">
            <v>69.819999999999993</v>
          </cell>
          <cell r="BN1123">
            <v>4.7E-2</v>
          </cell>
          <cell r="BO1123">
            <v>0</v>
          </cell>
          <cell r="BP1123">
            <v>268.99</v>
          </cell>
          <cell r="BQ1123" t="str">
            <v>-</v>
          </cell>
          <cell r="BR1123">
            <v>111.328</v>
          </cell>
          <cell r="BS1123">
            <v>0</v>
          </cell>
          <cell r="BT1123">
            <v>0.25900000000000001</v>
          </cell>
          <cell r="BU1123">
            <v>7.7190000000000003</v>
          </cell>
          <cell r="BV1123">
            <v>236.47</v>
          </cell>
          <cell r="BX1123">
            <v>61.79</v>
          </cell>
          <cell r="BY1123">
            <v>0</v>
          </cell>
          <cell r="BZ1123">
            <v>1.2E-2</v>
          </cell>
          <cell r="CA1123">
            <v>87.14</v>
          </cell>
          <cell r="CC1123">
            <v>244.9</v>
          </cell>
          <cell r="CD1123">
            <v>0.16934399999999999</v>
          </cell>
          <cell r="CE1123">
            <v>6.3072000000000003E-2</v>
          </cell>
          <cell r="CF1123">
            <v>152.91</v>
          </cell>
          <cell r="CH1123">
            <v>120.72</v>
          </cell>
          <cell r="CI1123">
            <v>0</v>
          </cell>
          <cell r="CJ1123">
            <v>0</v>
          </cell>
          <cell r="CK1123">
            <v>50.44</v>
          </cell>
          <cell r="CM1123">
            <v>196.96</v>
          </cell>
          <cell r="CN1123">
            <v>0.41</v>
          </cell>
          <cell r="CO1123">
            <v>0.158</v>
          </cell>
          <cell r="CP1123">
            <v>59.65</v>
          </cell>
          <cell r="CR1123">
            <v>186.57</v>
          </cell>
          <cell r="CS1123">
            <v>0</v>
          </cell>
          <cell r="CT1123">
            <v>1.6</v>
          </cell>
          <cell r="CU1123">
            <v>97.23</v>
          </cell>
          <cell r="CW1123">
            <v>163</v>
          </cell>
          <cell r="CX1123">
            <v>5.4850000000000003E-3</v>
          </cell>
          <cell r="CY1123">
            <v>0.19439699999999999</v>
          </cell>
          <cell r="CZ1123">
            <v>1.0002200000000001</v>
          </cell>
          <cell r="DA1123">
            <v>1.194617</v>
          </cell>
          <cell r="DB1123">
            <v>42.46</v>
          </cell>
          <cell r="DD1123">
            <v>112.071</v>
          </cell>
          <cell r="DE1123">
            <v>0.17799999999999999</v>
          </cell>
          <cell r="DF1123">
            <v>0.216864</v>
          </cell>
          <cell r="DG1123">
            <v>52.31</v>
          </cell>
          <cell r="DI1123">
            <v>68.525000000000006</v>
          </cell>
          <cell r="DJ1123">
            <v>9.8000000000000004E-2</v>
          </cell>
          <cell r="DK1123">
            <v>0</v>
          </cell>
          <cell r="DL1123">
            <v>44.51</v>
          </cell>
          <cell r="DN1123">
            <v>25.917999999999999</v>
          </cell>
          <cell r="DO1123">
            <v>0.22600000000000001</v>
          </cell>
          <cell r="DP1123">
            <v>0</v>
          </cell>
          <cell r="DQ1123">
            <v>33.159999999999997</v>
          </cell>
          <cell r="DS1123">
            <v>183.1</v>
          </cell>
          <cell r="DT1123">
            <v>0</v>
          </cell>
          <cell r="DU1123">
            <v>0.67</v>
          </cell>
          <cell r="DV1123">
            <v>28.2</v>
          </cell>
          <cell r="DX1123">
            <v>89.509</v>
          </cell>
          <cell r="DY1123">
            <v>0</v>
          </cell>
          <cell r="EE1123">
            <v>0.28399999999999997</v>
          </cell>
          <cell r="EF1123">
            <v>63.46</v>
          </cell>
          <cell r="EH1123">
            <v>13.004</v>
          </cell>
          <cell r="EI1123">
            <v>2E-3</v>
          </cell>
          <cell r="EM1123">
            <v>3.6999999999999998E-2</v>
          </cell>
          <cell r="EN1123">
            <v>21.09</v>
          </cell>
          <cell r="EP1123">
            <v>4.0780000000000003</v>
          </cell>
          <cell r="EQ1123">
            <v>0</v>
          </cell>
          <cell r="ER1123">
            <v>6.0000000000000001E-3</v>
          </cell>
          <cell r="ES1123">
            <v>42.86</v>
          </cell>
          <cell r="EU1123">
            <v>9.5129999999999999</v>
          </cell>
          <cell r="EV1123">
            <v>6.0000000000000001E-3</v>
          </cell>
          <cell r="EX1123">
            <v>4.8000000000000001E-2</v>
          </cell>
          <cell r="EY1123">
            <v>56.55</v>
          </cell>
          <cell r="FA1123">
            <v>2.6320000000000001</v>
          </cell>
          <cell r="FB1123">
            <v>3.0000000000000001E-3</v>
          </cell>
          <cell r="FC1123">
            <v>3.0000000000000001E-3</v>
          </cell>
          <cell r="FD1123">
            <v>60.57</v>
          </cell>
          <cell r="FF1123">
            <v>1.4390000000000001</v>
          </cell>
          <cell r="FG1123">
            <v>2E-3</v>
          </cell>
          <cell r="FH1123">
            <v>2E-3</v>
          </cell>
          <cell r="FI1123">
            <v>72.8</v>
          </cell>
          <cell r="FK1123">
            <v>2.8050000000000002</v>
          </cell>
          <cell r="FL1123">
            <v>4.0000000000000001E-3</v>
          </cell>
          <cell r="FM1123">
            <v>4.0000000000000001E-3</v>
          </cell>
          <cell r="FN1123">
            <v>45.75</v>
          </cell>
          <cell r="FP1123">
            <v>236.35</v>
          </cell>
          <cell r="FQ1123">
            <v>0</v>
          </cell>
          <cell r="FR1123">
            <v>0</v>
          </cell>
          <cell r="FS1123">
            <v>126.94</v>
          </cell>
          <cell r="FU1123">
            <v>79.099999999999994</v>
          </cell>
          <cell r="FV1123">
            <v>0.26606400000000008</v>
          </cell>
          <cell r="FW1123">
            <v>1.0160640000000001</v>
          </cell>
          <cell r="GB1123">
            <v>0</v>
          </cell>
          <cell r="GD1123">
            <v>29.137000000000004</v>
          </cell>
          <cell r="GE1123">
            <v>27.452999999999996</v>
          </cell>
          <cell r="GF1123">
            <v>10.720000000000002</v>
          </cell>
          <cell r="GG1123">
            <v>21.3</v>
          </cell>
          <cell r="GH1123">
            <v>8.1340000000000003</v>
          </cell>
          <cell r="GI1123">
            <v>14.324999999999999</v>
          </cell>
          <cell r="GJ1123">
            <v>7.5599999999999987</v>
          </cell>
          <cell r="GK1123">
            <v>109.75</v>
          </cell>
          <cell r="GL1123">
            <v>16.950451999999999</v>
          </cell>
          <cell r="GM1123">
            <v>91.120000000000033</v>
          </cell>
          <cell r="GN1123">
            <v>39.440000000000005</v>
          </cell>
          <cell r="GO1123">
            <v>135.61999999999998</v>
          </cell>
          <cell r="GP1123">
            <v>0.58699999999999997</v>
          </cell>
          <cell r="GQ1123">
            <v>0</v>
          </cell>
          <cell r="GR1123">
            <v>0</v>
          </cell>
          <cell r="GS1123">
            <v>5.0618000000000016</v>
          </cell>
          <cell r="GT1123">
            <v>2.5009999999999999</v>
          </cell>
          <cell r="GU1123">
            <v>2.9560000000000004</v>
          </cell>
          <cell r="GV1123">
            <v>0</v>
          </cell>
          <cell r="GW1123">
            <v>13.362969600000003</v>
          </cell>
          <cell r="GX1123">
            <v>1.0110730000000003</v>
          </cell>
          <cell r="GY1123">
            <v>1.4616</v>
          </cell>
          <cell r="GZ1123">
            <v>1.2939999999999998</v>
          </cell>
          <cell r="HA1123">
            <v>4.668000000000001</v>
          </cell>
          <cell r="HB1123">
            <v>0.502</v>
          </cell>
          <cell r="HC1123">
            <v>0.11299999999999999</v>
          </cell>
          <cell r="HD1123">
            <v>9.0305280000000003</v>
          </cell>
          <cell r="HE1123">
            <v>1.5690240000000002</v>
          </cell>
          <cell r="HF1123">
            <v>0.56000000000000005</v>
          </cell>
          <cell r="HG1123">
            <v>39.479999999999997</v>
          </cell>
          <cell r="HH1123">
            <v>54.040000000000006</v>
          </cell>
          <cell r="HI1123">
            <v>6.3740000000000014</v>
          </cell>
          <cell r="HJ1123">
            <v>0.8</v>
          </cell>
          <cell r="HK1123">
            <v>25.999999999999996</v>
          </cell>
          <cell r="HL1123">
            <v>0.24367800000000001</v>
          </cell>
          <cell r="HM1123">
            <v>44.437468000000003</v>
          </cell>
          <cell r="HN1123">
            <v>9.2140000000000004</v>
          </cell>
          <cell r="HO1123">
            <v>3.340224000000001</v>
          </cell>
          <cell r="HP1123">
            <v>7.2740000000000009</v>
          </cell>
          <cell r="HQ1123">
            <v>0</v>
          </cell>
          <cell r="HR1123">
            <v>5.3419999999999987</v>
          </cell>
          <cell r="HS1123">
            <v>0</v>
          </cell>
          <cell r="HT1123">
            <v>3.17</v>
          </cell>
          <cell r="HU1123">
            <v>17.000000000000004</v>
          </cell>
          <cell r="HV1123">
            <v>3.4350000000000005</v>
          </cell>
          <cell r="HW1123">
            <v>6.4960000000000004</v>
          </cell>
          <cell r="HX1123">
            <v>1.3780000000000003</v>
          </cell>
          <cell r="HY1123">
            <v>0.78500000000000014</v>
          </cell>
          <cell r="HZ1123">
            <v>0.39700000000000013</v>
          </cell>
          <cell r="IA1123">
            <v>0.15000000000000005</v>
          </cell>
          <cell r="IB1123">
            <v>0.86300000000000032</v>
          </cell>
          <cell r="IC1123">
            <v>1.2290000000000001</v>
          </cell>
          <cell r="ID1123">
            <v>0.4900000000000001</v>
          </cell>
          <cell r="IE1123">
            <v>7.2000000000000022E-2</v>
          </cell>
          <cell r="IF1123">
            <v>0.15000000000000002</v>
          </cell>
          <cell r="IG1123">
            <v>5.0000000000000031E-2</v>
          </cell>
          <cell r="IH1123">
            <v>0.24300000000000005</v>
          </cell>
          <cell r="II1123">
            <v>0.10000000000000006</v>
          </cell>
          <cell r="IJ1123">
            <v>2.0800000000000005</v>
          </cell>
          <cell r="IK1123">
            <v>0</v>
          </cell>
          <cell r="IL1123">
            <v>12.980063999999995</v>
          </cell>
          <cell r="IM1123">
            <v>29.140128000000004</v>
          </cell>
        </row>
        <row r="1124">
          <cell r="A1124">
            <v>42761</v>
          </cell>
          <cell r="B1124">
            <v>26</v>
          </cell>
          <cell r="C1124">
            <v>1</v>
          </cell>
          <cell r="D1124">
            <v>2017</v>
          </cell>
          <cell r="E1124" t="str">
            <v>2612017</v>
          </cell>
          <cell r="F1124">
            <v>284.39999999999998</v>
          </cell>
          <cell r="G1124">
            <v>260.39</v>
          </cell>
          <cell r="H1124">
            <v>96.86</v>
          </cell>
          <cell r="I1124">
            <v>0.70499999999999996</v>
          </cell>
          <cell r="J1124">
            <v>1.5780000000000001</v>
          </cell>
          <cell r="K1124">
            <v>349.4</v>
          </cell>
          <cell r="M1124">
            <v>159.63399999999999</v>
          </cell>
          <cell r="N1124">
            <v>0.30199999999999999</v>
          </cell>
          <cell r="O1124">
            <v>0.30199999999999999</v>
          </cell>
          <cell r="P1124">
            <v>367.755</v>
          </cell>
          <cell r="R1124">
            <v>106.224</v>
          </cell>
          <cell r="S1124">
            <v>0.105</v>
          </cell>
          <cell r="T1124">
            <v>0.14699999999999999</v>
          </cell>
          <cell r="U1124">
            <v>159.94</v>
          </cell>
          <cell r="W1124">
            <v>978.6</v>
          </cell>
          <cell r="X1124">
            <v>0</v>
          </cell>
          <cell r="Y1124">
            <v>0.5</v>
          </cell>
          <cell r="Z1124">
            <v>12.59</v>
          </cell>
          <cell r="AA1124">
            <v>34.81</v>
          </cell>
          <cell r="AB1124">
            <v>0.76</v>
          </cell>
          <cell r="AC1124">
            <v>4.9400000000000004</v>
          </cell>
          <cell r="AD1124">
            <v>125.44</v>
          </cell>
          <cell r="AF1124">
            <v>742.6</v>
          </cell>
          <cell r="AG1124">
            <v>0</v>
          </cell>
          <cell r="AH1124">
            <v>4.32</v>
          </cell>
          <cell r="AI1124">
            <v>41.66</v>
          </cell>
          <cell r="AJ1124">
            <v>18.55</v>
          </cell>
          <cell r="AK1124">
            <v>738.08</v>
          </cell>
          <cell r="AL1124">
            <v>0.2</v>
          </cell>
          <cell r="AM1124">
            <v>5.21</v>
          </cell>
          <cell r="AN1124">
            <v>215.74</v>
          </cell>
          <cell r="AP1124">
            <v>68.495000000000005</v>
          </cell>
          <cell r="AQ1124">
            <v>0</v>
          </cell>
          <cell r="AR1124">
            <v>0</v>
          </cell>
          <cell r="AS1124">
            <v>200.04</v>
          </cell>
          <cell r="AU1124">
            <v>90.167000000000002</v>
          </cell>
          <cell r="AV1124">
            <v>0</v>
          </cell>
          <cell r="AW1124">
            <v>3.5000000000000003E-2</v>
          </cell>
          <cell r="AX1124">
            <v>221.13</v>
          </cell>
          <cell r="AZ1124">
            <v>124.73</v>
          </cell>
          <cell r="BA1124">
            <v>0.23599999999999999</v>
          </cell>
          <cell r="BB1124">
            <v>0.16400000000000001</v>
          </cell>
          <cell r="BC1124">
            <v>180.85</v>
          </cell>
          <cell r="BE1124">
            <v>236.25</v>
          </cell>
          <cell r="BF1124">
            <v>0</v>
          </cell>
          <cell r="BG1124">
            <v>0</v>
          </cell>
          <cell r="BH1124">
            <v>3.319</v>
          </cell>
          <cell r="BI1124">
            <v>0</v>
          </cell>
          <cell r="BJ1124">
            <v>0.28676160000000001</v>
          </cell>
          <cell r="BK1124">
            <v>259.02999999999997</v>
          </cell>
          <cell r="BM1124">
            <v>69.739999999999995</v>
          </cell>
          <cell r="BN1124">
            <v>1.2E-2</v>
          </cell>
          <cell r="BO1124">
            <v>4.3200000000000002E-2</v>
          </cell>
          <cell r="BP1124">
            <v>269.08</v>
          </cell>
          <cell r="BQ1124" t="str">
            <v>-</v>
          </cell>
          <cell r="BR1124">
            <v>111.19</v>
          </cell>
          <cell r="BS1124">
            <v>0.249</v>
          </cell>
          <cell r="BT1124">
            <v>0.25900000000000001</v>
          </cell>
          <cell r="BU1124">
            <v>5.9950000000000001</v>
          </cell>
          <cell r="BV1124">
            <v>236.47</v>
          </cell>
          <cell r="BX1124">
            <v>61.79</v>
          </cell>
          <cell r="BY1124">
            <v>4.2000000000000003E-2</v>
          </cell>
          <cell r="BZ1124">
            <v>0</v>
          </cell>
          <cell r="CA1124">
            <v>87.14</v>
          </cell>
          <cell r="CC1124">
            <v>244.9</v>
          </cell>
          <cell r="CD1124">
            <v>0.12959999999999999</v>
          </cell>
          <cell r="CE1124">
            <v>6.3072000000000003E-2</v>
          </cell>
          <cell r="CF1124">
            <v>152.91</v>
          </cell>
          <cell r="CH1124">
            <v>120.72</v>
          </cell>
          <cell r="CI1124">
            <v>0</v>
          </cell>
          <cell r="CJ1124">
            <v>0</v>
          </cell>
          <cell r="CK1124">
            <v>50.45</v>
          </cell>
          <cell r="CM1124">
            <v>197.18</v>
          </cell>
          <cell r="CN1124">
            <v>0.42</v>
          </cell>
          <cell r="CO1124">
            <v>0.158</v>
          </cell>
          <cell r="CP1124">
            <v>59.61</v>
          </cell>
          <cell r="CR1124">
            <v>184.88</v>
          </cell>
          <cell r="CS1124">
            <v>0</v>
          </cell>
          <cell r="CT1124">
            <v>1.6</v>
          </cell>
          <cell r="CU1124">
            <v>96.93</v>
          </cell>
          <cell r="CW1124">
            <v>161.72999999999999</v>
          </cell>
          <cell r="CX1124">
            <v>5.365E-3</v>
          </cell>
          <cell r="CY1124">
            <v>0.207925</v>
          </cell>
          <cell r="CZ1124">
            <v>1.000659</v>
          </cell>
          <cell r="DA1124">
            <v>1.2085839999999999</v>
          </cell>
          <cell r="DB1124">
            <v>42.45</v>
          </cell>
          <cell r="DD1124">
            <v>111.89</v>
          </cell>
          <cell r="DE1124">
            <v>0</v>
          </cell>
          <cell r="DF1124">
            <v>0.21677760000000001</v>
          </cell>
          <cell r="DG1124">
            <v>52.29</v>
          </cell>
          <cell r="DI1124">
            <v>68.037999999999997</v>
          </cell>
          <cell r="DJ1124">
            <v>9.7000000000000003E-2</v>
          </cell>
          <cell r="DK1124">
            <v>0</v>
          </cell>
          <cell r="DL1124">
            <v>44.51</v>
          </cell>
          <cell r="DN1124">
            <v>25.917999999999999</v>
          </cell>
          <cell r="DO1124">
            <v>0.309</v>
          </cell>
          <cell r="DP1124">
            <v>0</v>
          </cell>
          <cell r="DQ1124">
            <v>33.14</v>
          </cell>
          <cell r="DS1124">
            <v>182.4</v>
          </cell>
          <cell r="DT1124">
            <v>0</v>
          </cell>
          <cell r="DU1124">
            <v>0.67</v>
          </cell>
          <cell r="DV1124">
            <v>28.18</v>
          </cell>
          <cell r="DX1124">
            <v>89.215000000000003</v>
          </cell>
          <cell r="DY1124">
            <v>0</v>
          </cell>
          <cell r="EE1124">
            <v>0.28399999999999997</v>
          </cell>
          <cell r="EF1124">
            <v>63.45</v>
          </cell>
          <cell r="EH1124">
            <v>12.97</v>
          </cell>
          <cell r="EI1124">
            <v>3.0000000000000001E-3</v>
          </cell>
          <cell r="EM1124">
            <v>3.6999999999999998E-2</v>
          </cell>
          <cell r="EN1124">
            <v>21.09</v>
          </cell>
          <cell r="EP1124">
            <v>4.0780000000000003</v>
          </cell>
          <cell r="EQ1124">
            <v>6.0000000000000001E-3</v>
          </cell>
          <cell r="ER1124">
            <v>6.0000000000000001E-3</v>
          </cell>
          <cell r="ES1124">
            <v>42.83</v>
          </cell>
          <cell r="EU1124">
            <v>9.4499999999999993</v>
          </cell>
          <cell r="EV1124">
            <v>0</v>
          </cell>
          <cell r="EX1124">
            <v>4.8000000000000001E-2</v>
          </cell>
          <cell r="EY1124">
            <v>56.55</v>
          </cell>
          <cell r="FA1124">
            <v>2.6320000000000001</v>
          </cell>
          <cell r="FB1124">
            <v>3.0000000000000001E-3</v>
          </cell>
          <cell r="FC1124">
            <v>3.0000000000000001E-3</v>
          </cell>
          <cell r="FD1124">
            <v>60.57</v>
          </cell>
          <cell r="FF1124">
            <v>1.4390000000000001</v>
          </cell>
          <cell r="FG1124">
            <v>2E-3</v>
          </cell>
          <cell r="FH1124">
            <v>2E-3</v>
          </cell>
          <cell r="FI1124">
            <v>72.8</v>
          </cell>
          <cell r="FK1124">
            <v>2.8050000000000002</v>
          </cell>
          <cell r="FL1124">
            <v>4.0000000000000001E-3</v>
          </cell>
          <cell r="FM1124">
            <v>4.0000000000000001E-3</v>
          </cell>
          <cell r="FN1124">
            <v>45.74</v>
          </cell>
          <cell r="FP1124">
            <v>236.22</v>
          </cell>
          <cell r="FQ1124">
            <v>0</v>
          </cell>
          <cell r="FR1124">
            <v>0</v>
          </cell>
          <cell r="FS1124">
            <v>126.92</v>
          </cell>
          <cell r="FU1124">
            <v>78.8</v>
          </cell>
          <cell r="FV1124">
            <v>0.71606400000000292</v>
          </cell>
          <cell r="FW1124">
            <v>1.0160640000000001</v>
          </cell>
          <cell r="GB1124">
            <v>0</v>
          </cell>
          <cell r="GD1124">
            <v>29.842000000000002</v>
          </cell>
          <cell r="GE1124">
            <v>29.030999999999995</v>
          </cell>
          <cell r="GF1124">
            <v>11.022000000000002</v>
          </cell>
          <cell r="GG1124">
            <v>21.602</v>
          </cell>
          <cell r="GH1124">
            <v>8.2390000000000008</v>
          </cell>
          <cell r="GI1124">
            <v>14.472</v>
          </cell>
          <cell r="GJ1124">
            <v>7.5599999999999987</v>
          </cell>
          <cell r="GK1124">
            <v>114.69</v>
          </cell>
          <cell r="GL1124">
            <v>16.950451999999999</v>
          </cell>
          <cell r="GM1124">
            <v>95.440000000000026</v>
          </cell>
          <cell r="GN1124">
            <v>39.640000000000008</v>
          </cell>
          <cell r="GO1124">
            <v>140.82999999999998</v>
          </cell>
          <cell r="GP1124">
            <v>0.58699999999999997</v>
          </cell>
          <cell r="GQ1124">
            <v>0</v>
          </cell>
          <cell r="GR1124">
            <v>0</v>
          </cell>
          <cell r="GS1124">
            <v>5.0968000000000018</v>
          </cell>
          <cell r="GT1124">
            <v>2.7370000000000001</v>
          </cell>
          <cell r="GU1124">
            <v>3.1200000000000006</v>
          </cell>
          <cell r="GV1124">
            <v>0</v>
          </cell>
          <cell r="GW1124">
            <v>13.649731200000003</v>
          </cell>
          <cell r="GX1124">
            <v>1.0230730000000003</v>
          </cell>
          <cell r="GY1124">
            <v>1.5047999999999999</v>
          </cell>
          <cell r="GZ1124">
            <v>1.5429999999999997</v>
          </cell>
          <cell r="HA1124">
            <v>4.9270000000000014</v>
          </cell>
          <cell r="HB1124">
            <v>0.54400000000000004</v>
          </cell>
          <cell r="HC1124">
            <v>0.11299999999999999</v>
          </cell>
          <cell r="HD1124">
            <v>9.1601280000000003</v>
          </cell>
          <cell r="HE1124">
            <v>1.6320960000000002</v>
          </cell>
          <cell r="HF1124">
            <v>0.56000000000000005</v>
          </cell>
          <cell r="HG1124">
            <v>39.479999999999997</v>
          </cell>
          <cell r="HH1124">
            <v>54.460000000000008</v>
          </cell>
          <cell r="HI1124">
            <v>6.5320000000000018</v>
          </cell>
          <cell r="HJ1124">
            <v>0.8</v>
          </cell>
          <cell r="HK1124">
            <v>27.599999999999998</v>
          </cell>
          <cell r="HL1124">
            <v>0.24904300000000001</v>
          </cell>
          <cell r="HM1124">
            <v>45.646052000000005</v>
          </cell>
          <cell r="HN1124">
            <v>9.2140000000000004</v>
          </cell>
          <cell r="HO1124">
            <v>3.5570016000000009</v>
          </cell>
          <cell r="HP1124">
            <v>7.3710000000000013</v>
          </cell>
          <cell r="HQ1124">
            <v>0</v>
          </cell>
          <cell r="HR1124">
            <v>5.6509999999999989</v>
          </cell>
          <cell r="HS1124">
            <v>0</v>
          </cell>
          <cell r="HT1124">
            <v>3.17</v>
          </cell>
          <cell r="HU1124">
            <v>17.670000000000005</v>
          </cell>
          <cell r="HV1124">
            <v>3.4350000000000005</v>
          </cell>
          <cell r="HW1124">
            <v>6.78</v>
          </cell>
          <cell r="HX1124">
            <v>1.3810000000000002</v>
          </cell>
          <cell r="HY1124">
            <v>0.82200000000000017</v>
          </cell>
          <cell r="HZ1124">
            <v>0.40300000000000014</v>
          </cell>
          <cell r="IA1124">
            <v>0.15600000000000006</v>
          </cell>
          <cell r="IB1124">
            <v>0.86300000000000032</v>
          </cell>
          <cell r="IC1124">
            <v>1.2770000000000001</v>
          </cell>
          <cell r="ID1124">
            <v>0.4930000000000001</v>
          </cell>
          <cell r="IE1124">
            <v>7.5000000000000025E-2</v>
          </cell>
          <cell r="IF1124">
            <v>0.15200000000000002</v>
          </cell>
          <cell r="IG1124">
            <v>5.2000000000000032E-2</v>
          </cell>
          <cell r="IH1124">
            <v>0.24700000000000005</v>
          </cell>
          <cell r="II1124">
            <v>0.10400000000000006</v>
          </cell>
          <cell r="IJ1124">
            <v>2.0800000000000005</v>
          </cell>
          <cell r="IK1124">
            <v>0</v>
          </cell>
          <cell r="IL1124">
            <v>13.696127999999998</v>
          </cell>
          <cell r="IM1124">
            <v>30.156192000000004</v>
          </cell>
        </row>
        <row r="1125">
          <cell r="A1125">
            <v>42762</v>
          </cell>
          <cell r="B1125">
            <v>27</v>
          </cell>
          <cell r="C1125">
            <v>1</v>
          </cell>
          <cell r="D1125">
            <v>2017</v>
          </cell>
          <cell r="E1125" t="str">
            <v>2712017</v>
          </cell>
          <cell r="F1125">
            <v>284.39</v>
          </cell>
          <cell r="G1125">
            <v>260.41000000000003</v>
          </cell>
          <cell r="H1125">
            <v>96.703999999999994</v>
          </cell>
          <cell r="I1125">
            <v>0.86199999999999999</v>
          </cell>
          <cell r="J1125">
            <v>1.018</v>
          </cell>
          <cell r="K1125">
            <v>349.39</v>
          </cell>
          <cell r="M1125">
            <v>159.5</v>
          </cell>
          <cell r="N1125">
            <v>0.16700000000000001</v>
          </cell>
          <cell r="O1125">
            <v>0.30099999999999999</v>
          </cell>
          <cell r="P1125">
            <v>367.64</v>
          </cell>
          <cell r="R1125">
            <v>105.672</v>
          </cell>
          <cell r="S1125">
            <v>0.39500000000000002</v>
          </cell>
          <cell r="T1125">
            <v>0.92800000000000005</v>
          </cell>
          <cell r="U1125">
            <v>159.91</v>
          </cell>
          <cell r="W1125">
            <v>972.9</v>
          </cell>
          <cell r="X1125">
            <v>0</v>
          </cell>
          <cell r="Y1125">
            <v>0.5</v>
          </cell>
          <cell r="Z1125">
            <v>12.51</v>
          </cell>
          <cell r="AA1125">
            <v>34.76</v>
          </cell>
          <cell r="AB1125">
            <v>0.78</v>
          </cell>
          <cell r="AC1125">
            <v>4.92</v>
          </cell>
          <cell r="AD1125">
            <v>125.33</v>
          </cell>
          <cell r="AF1125">
            <v>738.2</v>
          </cell>
          <cell r="AG1125">
            <v>0</v>
          </cell>
          <cell r="AH1125">
            <v>4.32</v>
          </cell>
          <cell r="AI1125">
            <v>41.62</v>
          </cell>
          <cell r="AJ1125">
            <v>18.55</v>
          </cell>
          <cell r="AK1125">
            <v>732.56</v>
          </cell>
          <cell r="AL1125">
            <v>0.19</v>
          </cell>
          <cell r="AM1125">
            <v>5.19</v>
          </cell>
          <cell r="AN1125">
            <v>215.74</v>
          </cell>
          <cell r="AP1125">
            <v>68.495000000000005</v>
          </cell>
          <cell r="AQ1125">
            <v>0.04</v>
          </cell>
          <cell r="AR1125">
            <v>0</v>
          </cell>
          <cell r="AS1125">
            <v>200.03</v>
          </cell>
          <cell r="AU1125">
            <v>89.873000000000005</v>
          </cell>
          <cell r="AV1125">
            <v>0</v>
          </cell>
          <cell r="AW1125">
            <v>3.5000000000000003E-2</v>
          </cell>
          <cell r="AX1125">
            <v>221.12</v>
          </cell>
          <cell r="AZ1125">
            <v>124.52</v>
          </cell>
          <cell r="BA1125">
            <v>2.9000000000000001E-2</v>
          </cell>
          <cell r="BB1125">
            <v>0.16400000000000001</v>
          </cell>
          <cell r="BC1125">
            <v>180.84</v>
          </cell>
          <cell r="BE1125">
            <v>235.75</v>
          </cell>
          <cell r="BF1125">
            <v>0</v>
          </cell>
          <cell r="BG1125">
            <v>0</v>
          </cell>
          <cell r="BH1125">
            <v>3.3159999999999998</v>
          </cell>
          <cell r="BI1125">
            <v>0</v>
          </cell>
          <cell r="BJ1125">
            <v>0.28650239999999999</v>
          </cell>
          <cell r="BK1125">
            <v>258.98</v>
          </cell>
          <cell r="BM1125">
            <v>69.36</v>
          </cell>
          <cell r="BN1125">
            <v>0</v>
          </cell>
          <cell r="BO1125">
            <v>0.1656</v>
          </cell>
          <cell r="BP1125">
            <v>269.16000000000003</v>
          </cell>
          <cell r="BQ1125" t="str">
            <v>-</v>
          </cell>
          <cell r="BR1125">
            <v>110.926</v>
          </cell>
          <cell r="BS1125">
            <v>0.112</v>
          </cell>
          <cell r="BT1125">
            <v>0.25900000000000001</v>
          </cell>
          <cell r="BU1125">
            <v>4.3049999999999997</v>
          </cell>
          <cell r="BV1125">
            <v>236.46</v>
          </cell>
          <cell r="BX1125">
            <v>61.65</v>
          </cell>
          <cell r="BY1125">
            <v>0</v>
          </cell>
          <cell r="BZ1125">
            <v>0</v>
          </cell>
          <cell r="CA1125">
            <v>87.138000000000005</v>
          </cell>
          <cell r="CC1125">
            <v>244.8</v>
          </cell>
          <cell r="CD1125">
            <v>5.9615999999999995E-2</v>
          </cell>
          <cell r="CE1125">
            <v>6.3072000000000003E-2</v>
          </cell>
          <cell r="CF1125">
            <v>152.91</v>
          </cell>
          <cell r="CH1125">
            <v>120.72</v>
          </cell>
          <cell r="CI1125">
            <v>0</v>
          </cell>
          <cell r="CJ1125">
            <v>0</v>
          </cell>
          <cell r="CK1125">
            <v>50.46</v>
          </cell>
          <cell r="CM1125">
            <v>197.4</v>
          </cell>
          <cell r="CN1125">
            <v>0.42</v>
          </cell>
          <cell r="CO1125">
            <v>0.158</v>
          </cell>
          <cell r="CP1125">
            <v>59.55</v>
          </cell>
          <cell r="CR1125">
            <v>183.19</v>
          </cell>
          <cell r="CS1125">
            <v>0</v>
          </cell>
          <cell r="CT1125">
            <v>1.6</v>
          </cell>
          <cell r="CU1125">
            <v>96.63</v>
          </cell>
          <cell r="CW1125">
            <v>160.44</v>
          </cell>
          <cell r="CX1125">
            <v>5.2579999999999997E-3</v>
          </cell>
          <cell r="CY1125">
            <v>0.237594</v>
          </cell>
          <cell r="CZ1125">
            <v>1.0005660000000001</v>
          </cell>
          <cell r="DA1125">
            <v>1.2381600000000001</v>
          </cell>
          <cell r="DB1125">
            <v>42.44</v>
          </cell>
          <cell r="DD1125">
            <v>111.708</v>
          </cell>
          <cell r="DE1125">
            <v>0</v>
          </cell>
          <cell r="DF1125">
            <v>0.2166912</v>
          </cell>
          <cell r="DG1125">
            <v>52.27</v>
          </cell>
          <cell r="DI1125">
            <v>67.825000000000003</v>
          </cell>
          <cell r="DJ1125">
            <v>0.1</v>
          </cell>
          <cell r="DK1125">
            <v>0</v>
          </cell>
          <cell r="DL1125">
            <v>44.5</v>
          </cell>
          <cell r="DN1125">
            <v>25.831</v>
          </cell>
          <cell r="DO1125">
            <v>0.38600000000000001</v>
          </cell>
          <cell r="DP1125">
            <v>0</v>
          </cell>
          <cell r="DQ1125">
            <v>33.11</v>
          </cell>
          <cell r="DS1125">
            <v>181.35</v>
          </cell>
          <cell r="DT1125">
            <v>0</v>
          </cell>
          <cell r="DU1125">
            <v>0.67</v>
          </cell>
          <cell r="DV1125">
            <v>28.16</v>
          </cell>
          <cell r="DX1125">
            <v>88.921000000000006</v>
          </cell>
          <cell r="DY1125">
            <v>0</v>
          </cell>
          <cell r="EE1125">
            <v>0.28499999999999998</v>
          </cell>
          <cell r="EF1125">
            <v>63.44</v>
          </cell>
          <cell r="EH1125">
            <v>12.936</v>
          </cell>
          <cell r="EI1125">
            <v>6.0000000000000001E-3</v>
          </cell>
          <cell r="EM1125">
            <v>0.04</v>
          </cell>
          <cell r="EN1125">
            <v>21.08</v>
          </cell>
          <cell r="EP1125">
            <v>4.0659999999999998</v>
          </cell>
          <cell r="EQ1125">
            <v>0</v>
          </cell>
          <cell r="ER1125">
            <v>6.0000000000000001E-3</v>
          </cell>
          <cell r="ES1125">
            <v>42.8</v>
          </cell>
          <cell r="EU1125">
            <v>9.3800000000000008</v>
          </cell>
          <cell r="EV1125">
            <v>0</v>
          </cell>
          <cell r="EX1125">
            <v>4.8000000000000001E-2</v>
          </cell>
          <cell r="EY1125">
            <v>56.55</v>
          </cell>
          <cell r="FA1125">
            <v>2.6320000000000001</v>
          </cell>
          <cell r="FB1125">
            <v>3.0000000000000001E-3</v>
          </cell>
          <cell r="FC1125">
            <v>3.0000000000000001E-3</v>
          </cell>
          <cell r="FD1125">
            <v>60.56</v>
          </cell>
          <cell r="FF1125">
            <v>1.4339999999999999</v>
          </cell>
          <cell r="FG1125">
            <v>0</v>
          </cell>
          <cell r="FH1125">
            <v>2E-3</v>
          </cell>
          <cell r="FI1125">
            <v>72.8</v>
          </cell>
          <cell r="FK1125">
            <v>2.806</v>
          </cell>
          <cell r="FL1125">
            <v>4.0000000000000001E-3</v>
          </cell>
          <cell r="FM1125">
            <v>4.0000000000000001E-3</v>
          </cell>
          <cell r="FN1125">
            <v>45.74</v>
          </cell>
          <cell r="FP1125">
            <v>236.09</v>
          </cell>
          <cell r="FQ1125">
            <v>0</v>
          </cell>
          <cell r="FR1125">
            <v>0</v>
          </cell>
          <cell r="FS1125">
            <v>126.89</v>
          </cell>
          <cell r="FU1125">
            <v>78.349999999999994</v>
          </cell>
          <cell r="FV1125">
            <v>0.56606399999999724</v>
          </cell>
          <cell r="FW1125">
            <v>1.0160640000000001</v>
          </cell>
          <cell r="GB1125">
            <v>0</v>
          </cell>
          <cell r="GD1125">
            <v>30.704000000000001</v>
          </cell>
          <cell r="GE1125">
            <v>30.048999999999996</v>
          </cell>
          <cell r="GF1125">
            <v>11.189000000000002</v>
          </cell>
          <cell r="GG1125">
            <v>21.902999999999999</v>
          </cell>
          <cell r="GH1125">
            <v>8.6340000000000003</v>
          </cell>
          <cell r="GI1125">
            <v>15.4</v>
          </cell>
          <cell r="GJ1125">
            <v>7.5599999999999987</v>
          </cell>
          <cell r="GK1125">
            <v>119.61</v>
          </cell>
          <cell r="GL1125">
            <v>16.950451999999999</v>
          </cell>
          <cell r="GM1125">
            <v>99.760000000000019</v>
          </cell>
          <cell r="GN1125">
            <v>39.830000000000005</v>
          </cell>
          <cell r="GO1125">
            <v>146.01999999999998</v>
          </cell>
          <cell r="GP1125">
            <v>0.627</v>
          </cell>
          <cell r="GQ1125">
            <v>0</v>
          </cell>
          <cell r="GR1125">
            <v>0</v>
          </cell>
          <cell r="GS1125">
            <v>5.1318000000000019</v>
          </cell>
          <cell r="GT1125">
            <v>2.766</v>
          </cell>
          <cell r="GU1125">
            <v>3.2840000000000007</v>
          </cell>
          <cell r="GV1125">
            <v>0</v>
          </cell>
          <cell r="GW1125">
            <v>13.936233600000003</v>
          </cell>
          <cell r="GX1125">
            <v>1.0230730000000003</v>
          </cell>
          <cell r="GY1125">
            <v>1.6703999999999999</v>
          </cell>
          <cell r="GZ1125">
            <v>1.6549999999999998</v>
          </cell>
          <cell r="HA1125">
            <v>5.1860000000000017</v>
          </cell>
          <cell r="HB1125">
            <v>0.54400000000000004</v>
          </cell>
          <cell r="HC1125">
            <v>0.11299999999999999</v>
          </cell>
          <cell r="HD1125">
            <v>9.2197440000000004</v>
          </cell>
          <cell r="HE1125">
            <v>1.6951680000000002</v>
          </cell>
          <cell r="HF1125">
            <v>0.56000000000000005</v>
          </cell>
          <cell r="HG1125">
            <v>39.479999999999997</v>
          </cell>
          <cell r="HH1125">
            <v>54.88000000000001</v>
          </cell>
          <cell r="HI1125">
            <v>6.6900000000000022</v>
          </cell>
          <cell r="HJ1125">
            <v>0.8</v>
          </cell>
          <cell r="HK1125">
            <v>29.2</v>
          </cell>
          <cell r="HL1125">
            <v>0.254301</v>
          </cell>
          <cell r="HM1125">
            <v>46.884212000000005</v>
          </cell>
          <cell r="HN1125">
            <v>9.2140000000000004</v>
          </cell>
          <cell r="HO1125">
            <v>3.773692800000001</v>
          </cell>
          <cell r="HP1125">
            <v>7.471000000000001</v>
          </cell>
          <cell r="HQ1125">
            <v>0</v>
          </cell>
          <cell r="HR1125">
            <v>6.036999999999999</v>
          </cell>
          <cell r="HS1125">
            <v>0</v>
          </cell>
          <cell r="HT1125">
            <v>3.17</v>
          </cell>
          <cell r="HU1125">
            <v>18.340000000000007</v>
          </cell>
          <cell r="HV1125">
            <v>3.4350000000000005</v>
          </cell>
          <cell r="HW1125">
            <v>7.0650000000000004</v>
          </cell>
          <cell r="HX1125">
            <v>1.3870000000000002</v>
          </cell>
          <cell r="HY1125">
            <v>0.86200000000000021</v>
          </cell>
          <cell r="HZ1125">
            <v>0.40300000000000014</v>
          </cell>
          <cell r="IA1125">
            <v>0.16200000000000006</v>
          </cell>
          <cell r="IB1125">
            <v>0.86300000000000032</v>
          </cell>
          <cell r="IC1125">
            <v>1.3250000000000002</v>
          </cell>
          <cell r="ID1125">
            <v>0.49600000000000011</v>
          </cell>
          <cell r="IE1125">
            <v>7.8000000000000028E-2</v>
          </cell>
          <cell r="IF1125">
            <v>0.15200000000000002</v>
          </cell>
          <cell r="IG1125">
            <v>5.4000000000000034E-2</v>
          </cell>
          <cell r="IH1125">
            <v>0.25100000000000006</v>
          </cell>
          <cell r="II1125">
            <v>0.10800000000000007</v>
          </cell>
          <cell r="IJ1125">
            <v>2.0800000000000005</v>
          </cell>
          <cell r="IK1125">
            <v>0</v>
          </cell>
          <cell r="IL1125">
            <v>14.262191999999995</v>
          </cell>
          <cell r="IM1125">
            <v>31.172256000000004</v>
          </cell>
        </row>
        <row r="1126">
          <cell r="A1126">
            <v>42763</v>
          </cell>
          <cell r="B1126">
            <v>28</v>
          </cell>
          <cell r="C1126">
            <v>1</v>
          </cell>
          <cell r="D1126">
            <v>2017</v>
          </cell>
          <cell r="E1126" t="str">
            <v>2812017</v>
          </cell>
          <cell r="F1126">
            <v>284.39</v>
          </cell>
          <cell r="G1126">
            <v>260.41000000000003</v>
          </cell>
          <cell r="H1126">
            <v>96.703999999999994</v>
          </cell>
          <cell r="I1126">
            <v>0.90700000000000003</v>
          </cell>
          <cell r="J1126">
            <v>0.90700000000000003</v>
          </cell>
          <cell r="K1126">
            <v>349.38</v>
          </cell>
          <cell r="M1126">
            <v>159.36600000000001</v>
          </cell>
          <cell r="N1126">
            <v>0.16700000000000001</v>
          </cell>
          <cell r="O1126">
            <v>0.30099999999999999</v>
          </cell>
          <cell r="P1126">
            <v>367.5</v>
          </cell>
          <cell r="R1126">
            <v>105</v>
          </cell>
          <cell r="S1126">
            <v>0.35799999999999998</v>
          </cell>
          <cell r="T1126">
            <v>1.012</v>
          </cell>
          <cell r="U1126">
            <v>159.88</v>
          </cell>
          <cell r="W1126">
            <v>967.2</v>
          </cell>
          <cell r="X1126">
            <v>0</v>
          </cell>
          <cell r="Y1126">
            <v>0.5</v>
          </cell>
          <cell r="Z1126">
            <v>12.51</v>
          </cell>
          <cell r="AA1126">
            <v>34.71</v>
          </cell>
          <cell r="AB1126">
            <v>0.8</v>
          </cell>
          <cell r="AC1126">
            <v>4.96</v>
          </cell>
          <cell r="AD1126">
            <v>125.23</v>
          </cell>
          <cell r="AF1126">
            <v>734.2</v>
          </cell>
          <cell r="AG1126">
            <v>0.395897</v>
          </cell>
          <cell r="AH1126">
            <v>4.32</v>
          </cell>
          <cell r="AI1126">
            <v>41.58</v>
          </cell>
          <cell r="AJ1126">
            <v>18.55</v>
          </cell>
          <cell r="AK1126">
            <v>727.04</v>
          </cell>
          <cell r="AL1126">
            <v>0.17</v>
          </cell>
          <cell r="AM1126">
            <v>5.23</v>
          </cell>
          <cell r="AN1126">
            <v>215.73</v>
          </cell>
          <cell r="AP1126">
            <v>68.382999999999996</v>
          </cell>
          <cell r="AQ1126">
            <v>0</v>
          </cell>
          <cell r="AR1126">
            <v>0</v>
          </cell>
          <cell r="AS1126">
            <v>200.02</v>
          </cell>
          <cell r="AU1126">
            <v>89.578999999999994</v>
          </cell>
          <cell r="AV1126">
            <v>0</v>
          </cell>
          <cell r="AW1126">
            <v>0.17400000000000002</v>
          </cell>
          <cell r="AX1126">
            <v>221.12</v>
          </cell>
          <cell r="AZ1126">
            <v>124.52</v>
          </cell>
          <cell r="BA1126">
            <v>0.24399999999999999</v>
          </cell>
          <cell r="BB1126">
            <v>0.16400000000000001</v>
          </cell>
          <cell r="BC1126">
            <v>180.83</v>
          </cell>
          <cell r="BE1126">
            <v>235.25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258.93</v>
          </cell>
          <cell r="BM1126">
            <v>68.97</v>
          </cell>
          <cell r="BN1126">
            <v>0</v>
          </cell>
          <cell r="BO1126">
            <v>0.17280000000000001</v>
          </cell>
          <cell r="BP1126">
            <v>269.13</v>
          </cell>
          <cell r="BQ1126" t="str">
            <v>-</v>
          </cell>
          <cell r="BR1126">
            <v>110.508</v>
          </cell>
          <cell r="BS1126">
            <v>0</v>
          </cell>
          <cell r="BT1126">
            <v>0.25900000000000001</v>
          </cell>
          <cell r="BU1126">
            <v>4.4219999999999997</v>
          </cell>
          <cell r="BV1126">
            <v>236.46</v>
          </cell>
          <cell r="BX1126">
            <v>61.65</v>
          </cell>
          <cell r="BY1126">
            <v>3.7999999999999999E-2</v>
          </cell>
          <cell r="BZ1126">
            <v>0</v>
          </cell>
          <cell r="CA1126">
            <v>87.135000000000005</v>
          </cell>
          <cell r="CC1126">
            <v>244.7</v>
          </cell>
          <cell r="CD1126">
            <v>2.9376000000000003E-2</v>
          </cell>
          <cell r="CE1126">
            <v>6.3072000000000003E-2</v>
          </cell>
          <cell r="CF1126">
            <v>152.91</v>
          </cell>
          <cell r="CH1126">
            <v>120.72</v>
          </cell>
          <cell r="CI1126">
            <v>0</v>
          </cell>
          <cell r="CJ1126">
            <v>0</v>
          </cell>
          <cell r="CK1126">
            <v>50.46</v>
          </cell>
          <cell r="CM1126">
            <v>197.4</v>
          </cell>
          <cell r="CN1126">
            <v>0.2</v>
          </cell>
          <cell r="CO1126">
            <v>0.158</v>
          </cell>
          <cell r="CP1126">
            <v>59.5</v>
          </cell>
          <cell r="CR1126">
            <v>181.65</v>
          </cell>
          <cell r="CS1126">
            <v>0</v>
          </cell>
          <cell r="CT1126">
            <v>1.45</v>
          </cell>
          <cell r="CU1126">
            <v>96.28</v>
          </cell>
          <cell r="CW1126">
            <v>158.94</v>
          </cell>
          <cell r="CX1126">
            <v>5.1180000000000002E-3</v>
          </cell>
          <cell r="CY1126">
            <v>0.23758000000000001</v>
          </cell>
          <cell r="CZ1126">
            <v>1.200817</v>
          </cell>
          <cell r="DA1126">
            <v>1.4383970000000001</v>
          </cell>
          <cell r="DB1126">
            <v>42.43</v>
          </cell>
          <cell r="DD1126">
            <v>111.527</v>
          </cell>
          <cell r="DE1126">
            <v>0</v>
          </cell>
          <cell r="DF1126">
            <v>0.2166912</v>
          </cell>
          <cell r="DG1126">
            <v>52.25</v>
          </cell>
          <cell r="DI1126">
            <v>67.611999999999995</v>
          </cell>
          <cell r="DJ1126">
            <v>9.8000000000000004E-2</v>
          </cell>
          <cell r="DK1126">
            <v>0</v>
          </cell>
          <cell r="DL1126">
            <v>44.49</v>
          </cell>
          <cell r="DN1126">
            <v>25.745000000000001</v>
          </cell>
          <cell r="DO1126">
            <v>0.19500000000000001</v>
          </cell>
          <cell r="DP1126">
            <v>0</v>
          </cell>
          <cell r="DQ1126">
            <v>33.090000000000003</v>
          </cell>
          <cell r="DS1126">
            <v>180.65</v>
          </cell>
          <cell r="DT1126">
            <v>0</v>
          </cell>
          <cell r="DU1126">
            <v>0.67</v>
          </cell>
          <cell r="DV1126">
            <v>28.14</v>
          </cell>
          <cell r="DX1126">
            <v>88.626999999999995</v>
          </cell>
          <cell r="DY1126">
            <v>0</v>
          </cell>
          <cell r="EE1126">
            <v>0.29299999999999998</v>
          </cell>
          <cell r="EF1126">
            <v>63.43</v>
          </cell>
          <cell r="EH1126">
            <v>12.901</v>
          </cell>
          <cell r="EI1126">
            <v>1.2E-2</v>
          </cell>
          <cell r="EM1126">
            <v>4.5999999999999999E-2</v>
          </cell>
          <cell r="EN1126">
            <v>21.08</v>
          </cell>
          <cell r="EP1126">
            <v>4.0659999999999998</v>
          </cell>
          <cell r="EQ1126">
            <v>6.0000000000000001E-3</v>
          </cell>
          <cell r="ER1126">
            <v>6.0000000000000001E-3</v>
          </cell>
          <cell r="ES1126">
            <v>42.78</v>
          </cell>
          <cell r="EU1126">
            <v>9.3390000000000004</v>
          </cell>
          <cell r="EV1126">
            <v>7.0000000000000001E-3</v>
          </cell>
          <cell r="EX1126">
            <v>4.9000000000000002E-2</v>
          </cell>
          <cell r="EY1126">
            <v>56.54</v>
          </cell>
          <cell r="FA1126">
            <v>2.6240000000000001</v>
          </cell>
          <cell r="FB1126">
            <v>0</v>
          </cell>
          <cell r="FC1126">
            <v>3.0000000000000001E-3</v>
          </cell>
          <cell r="FD1126">
            <v>60.55</v>
          </cell>
          <cell r="FF1126">
            <v>1.4279999999999999</v>
          </cell>
          <cell r="FG1126">
            <v>0</v>
          </cell>
          <cell r="FH1126">
            <v>2E-3</v>
          </cell>
          <cell r="FI1126">
            <v>72.790000000000006</v>
          </cell>
          <cell r="FK1126">
            <v>2.7970000000000002</v>
          </cell>
          <cell r="FL1126">
            <v>0</v>
          </cell>
          <cell r="FM1126">
            <v>4.0000000000000001E-3</v>
          </cell>
          <cell r="FN1126">
            <v>45.73</v>
          </cell>
          <cell r="FP1126">
            <v>235.96</v>
          </cell>
          <cell r="FQ1126">
            <v>0</v>
          </cell>
          <cell r="FR1126">
            <v>0</v>
          </cell>
          <cell r="FS1126">
            <v>126.83</v>
          </cell>
          <cell r="FU1126">
            <v>77.45</v>
          </cell>
          <cell r="FV1126">
            <v>0.35020800000000896</v>
          </cell>
          <cell r="FW1126">
            <v>1.2502080000000004</v>
          </cell>
          <cell r="GB1126">
            <v>0</v>
          </cell>
          <cell r="GD1126">
            <v>31.611000000000001</v>
          </cell>
          <cell r="GE1126">
            <v>30.955999999999996</v>
          </cell>
          <cell r="GF1126">
            <v>11.356000000000002</v>
          </cell>
          <cell r="GG1126">
            <v>22.203999999999997</v>
          </cell>
          <cell r="GH1126">
            <v>8.9920000000000009</v>
          </cell>
          <cell r="GI1126">
            <v>16.411999999999999</v>
          </cell>
          <cell r="GJ1126">
            <v>7.5599999999999987</v>
          </cell>
          <cell r="GK1126">
            <v>124.57</v>
          </cell>
          <cell r="GL1126">
            <v>17.346349</v>
          </cell>
          <cell r="GM1126">
            <v>104.08000000000001</v>
          </cell>
          <cell r="GN1126">
            <v>40.000000000000007</v>
          </cell>
          <cell r="GO1126">
            <v>151.24999999999997</v>
          </cell>
          <cell r="GP1126">
            <v>0.627</v>
          </cell>
          <cell r="GQ1126">
            <v>0</v>
          </cell>
          <cell r="GR1126">
            <v>0</v>
          </cell>
          <cell r="GS1126">
            <v>5.3058000000000023</v>
          </cell>
          <cell r="GT1126">
            <v>3.01</v>
          </cell>
          <cell r="GU1126">
            <v>3.4480000000000008</v>
          </cell>
          <cell r="GV1126">
            <v>0</v>
          </cell>
          <cell r="GW1126">
            <v>13.936233600000003</v>
          </cell>
          <cell r="GX1126">
            <v>1.0230730000000003</v>
          </cell>
          <cell r="GY1126">
            <v>1.8431999999999999</v>
          </cell>
          <cell r="GZ1126">
            <v>1.6549999999999998</v>
          </cell>
          <cell r="HA1126">
            <v>5.4450000000000021</v>
          </cell>
          <cell r="HB1126">
            <v>0.58200000000000007</v>
          </cell>
          <cell r="HC1126">
            <v>0.11299999999999999</v>
          </cell>
          <cell r="HD1126">
            <v>9.2491199999999996</v>
          </cell>
          <cell r="HE1126">
            <v>1.7582400000000002</v>
          </cell>
          <cell r="HF1126">
            <v>0.56000000000000005</v>
          </cell>
          <cell r="HG1126">
            <v>39.479999999999997</v>
          </cell>
          <cell r="HH1126">
            <v>55.080000000000013</v>
          </cell>
          <cell r="HI1126">
            <v>6.8480000000000025</v>
          </cell>
          <cell r="HJ1126">
            <v>0.8</v>
          </cell>
          <cell r="HK1126">
            <v>30.65</v>
          </cell>
          <cell r="HL1126">
            <v>0.25941900000000001</v>
          </cell>
          <cell r="HM1126">
            <v>48.322609000000007</v>
          </cell>
          <cell r="HN1126">
            <v>9.2140000000000004</v>
          </cell>
          <cell r="HO1126">
            <v>3.990384000000001</v>
          </cell>
          <cell r="HP1126">
            <v>7.5690000000000008</v>
          </cell>
          <cell r="HQ1126">
            <v>0</v>
          </cell>
          <cell r="HR1126">
            <v>6.2319999999999993</v>
          </cell>
          <cell r="HS1126">
            <v>0</v>
          </cell>
          <cell r="HT1126">
            <v>3.17</v>
          </cell>
          <cell r="HU1126">
            <v>19.010000000000009</v>
          </cell>
          <cell r="HV1126">
            <v>3.4350000000000005</v>
          </cell>
          <cell r="HW1126">
            <v>7.3580000000000005</v>
          </cell>
          <cell r="HX1126">
            <v>1.3990000000000002</v>
          </cell>
          <cell r="HY1126">
            <v>0.90800000000000025</v>
          </cell>
          <cell r="HZ1126">
            <v>0.40900000000000014</v>
          </cell>
          <cell r="IA1126">
            <v>0.16800000000000007</v>
          </cell>
          <cell r="IB1126">
            <v>0.87000000000000033</v>
          </cell>
          <cell r="IC1126">
            <v>1.3740000000000001</v>
          </cell>
          <cell r="ID1126">
            <v>0.49600000000000011</v>
          </cell>
          <cell r="IE1126">
            <v>8.100000000000003E-2</v>
          </cell>
          <cell r="IF1126">
            <v>0.15200000000000002</v>
          </cell>
          <cell r="IG1126">
            <v>5.6000000000000036E-2</v>
          </cell>
          <cell r="IH1126">
            <v>0.25100000000000006</v>
          </cell>
          <cell r="II1126">
            <v>0.11200000000000007</v>
          </cell>
          <cell r="IJ1126">
            <v>2.0800000000000005</v>
          </cell>
          <cell r="IK1126">
            <v>0</v>
          </cell>
          <cell r="IL1126">
            <v>14.612400000000004</v>
          </cell>
          <cell r="IM1126">
            <v>32.422464000000005</v>
          </cell>
        </row>
        <row r="1127">
          <cell r="A1127">
            <v>42764</v>
          </cell>
          <cell r="B1127">
            <v>29</v>
          </cell>
          <cell r="C1127">
            <v>1</v>
          </cell>
          <cell r="D1127">
            <v>2017</v>
          </cell>
          <cell r="E1127" t="str">
            <v>2912017</v>
          </cell>
          <cell r="F1127">
            <v>284.38</v>
          </cell>
          <cell r="G1127">
            <v>260.41000000000003</v>
          </cell>
          <cell r="H1127">
            <v>96.548000000000002</v>
          </cell>
          <cell r="I1127">
            <v>0.75</v>
          </cell>
          <cell r="J1127">
            <v>0.90600000000000003</v>
          </cell>
          <cell r="K1127">
            <v>349.37</v>
          </cell>
          <cell r="M1127">
            <v>159.232</v>
          </cell>
          <cell r="N1127">
            <v>0.16600000000000001</v>
          </cell>
          <cell r="O1127">
            <v>0.3</v>
          </cell>
          <cell r="P1127">
            <v>367.37</v>
          </cell>
          <cell r="R1127">
            <v>104.376</v>
          </cell>
          <cell r="S1127">
            <v>0.39400000000000002</v>
          </cell>
          <cell r="T1127">
            <v>1</v>
          </cell>
          <cell r="U1127">
            <v>159.85</v>
          </cell>
          <cell r="W1127">
            <v>961.5</v>
          </cell>
          <cell r="X1127">
            <v>0</v>
          </cell>
          <cell r="Y1127">
            <v>0.5</v>
          </cell>
          <cell r="Z1127">
            <v>12.47</v>
          </cell>
          <cell r="AA1127">
            <v>34.65</v>
          </cell>
          <cell r="AB1127">
            <v>0.81</v>
          </cell>
          <cell r="AC1127">
            <v>4.97</v>
          </cell>
          <cell r="AD1127">
            <v>125.12</v>
          </cell>
          <cell r="AF1127">
            <v>729.8</v>
          </cell>
          <cell r="AG1127">
            <v>0</v>
          </cell>
          <cell r="AH1127">
            <v>4.32</v>
          </cell>
          <cell r="AI1127">
            <v>41.55</v>
          </cell>
          <cell r="AJ1127">
            <v>18.55</v>
          </cell>
          <cell r="AK1127">
            <v>722.9</v>
          </cell>
          <cell r="AL1127">
            <v>1.59</v>
          </cell>
          <cell r="AM1127">
            <v>5.22</v>
          </cell>
          <cell r="AN1127">
            <v>215.72</v>
          </cell>
          <cell r="AP1127">
            <v>68.272000000000006</v>
          </cell>
          <cell r="AQ1127">
            <v>0</v>
          </cell>
          <cell r="AR1127">
            <v>0</v>
          </cell>
          <cell r="AS1127">
            <v>200.005</v>
          </cell>
          <cell r="AU1127">
            <v>89.138999999999996</v>
          </cell>
          <cell r="AV1127">
            <v>0</v>
          </cell>
          <cell r="AW1127">
            <v>3.5000000000000003E-2</v>
          </cell>
          <cell r="AX1127">
            <v>221.11</v>
          </cell>
          <cell r="AZ1127">
            <v>124.31</v>
          </cell>
          <cell r="BA1127">
            <v>2.5000000000000001E-2</v>
          </cell>
          <cell r="BB1127">
            <v>0.16400000000000001</v>
          </cell>
          <cell r="BC1127">
            <v>180.82</v>
          </cell>
          <cell r="BE1127">
            <v>234.75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258.88</v>
          </cell>
          <cell r="BM1127">
            <v>68.58</v>
          </cell>
          <cell r="BN1127">
            <v>0</v>
          </cell>
          <cell r="BO1127">
            <v>0.17280000000000001</v>
          </cell>
          <cell r="BP1127">
            <v>269.02999999999997</v>
          </cell>
          <cell r="BQ1127" t="str">
            <v>-</v>
          </cell>
          <cell r="BR1127">
            <v>109.834</v>
          </cell>
          <cell r="BS1127">
            <v>0</v>
          </cell>
          <cell r="BT1127">
            <v>0.25900000000000001</v>
          </cell>
          <cell r="BU1127">
            <v>5.53</v>
          </cell>
          <cell r="BV1127">
            <v>236.45</v>
          </cell>
          <cell r="BX1127">
            <v>61.51</v>
          </cell>
          <cell r="BY1127">
            <v>0</v>
          </cell>
          <cell r="BZ1127">
            <v>0</v>
          </cell>
          <cell r="CA1127">
            <v>87.131</v>
          </cell>
          <cell r="CC1127">
            <v>244.6</v>
          </cell>
          <cell r="CD1127">
            <v>0</v>
          </cell>
          <cell r="CE1127">
            <v>6.3072000000000003E-2</v>
          </cell>
          <cell r="CF1127">
            <v>152.91</v>
          </cell>
          <cell r="CH1127">
            <v>120.72</v>
          </cell>
          <cell r="CI1127">
            <v>0</v>
          </cell>
          <cell r="CJ1127">
            <v>0</v>
          </cell>
          <cell r="CK1127">
            <v>50.46</v>
          </cell>
          <cell r="CM1127">
            <v>197.4</v>
          </cell>
          <cell r="CN1127">
            <v>0.2</v>
          </cell>
          <cell r="CO1127">
            <v>0.158</v>
          </cell>
          <cell r="CP1127">
            <v>59.45</v>
          </cell>
          <cell r="CR1127">
            <v>180.26</v>
          </cell>
          <cell r="CS1127">
            <v>0</v>
          </cell>
          <cell r="CT1127">
            <v>1.3</v>
          </cell>
          <cell r="CU1127">
            <v>95.93</v>
          </cell>
          <cell r="CW1127">
            <v>157.44999999999999</v>
          </cell>
          <cell r="CX1127">
            <v>5.0039999999999998E-3</v>
          </cell>
          <cell r="CY1127">
            <v>0.237595</v>
          </cell>
          <cell r="CZ1127">
            <v>1.2006429999999999</v>
          </cell>
          <cell r="DA1127">
            <v>1.4382379999999999</v>
          </cell>
          <cell r="DB1127">
            <v>42.42</v>
          </cell>
          <cell r="DD1127">
            <v>111.346</v>
          </cell>
          <cell r="DE1127">
            <v>0</v>
          </cell>
          <cell r="DF1127">
            <v>0.21660480000000001</v>
          </cell>
          <cell r="DG1127">
            <v>52.24</v>
          </cell>
          <cell r="DI1127">
            <v>67.504999999999995</v>
          </cell>
          <cell r="DJ1127">
            <v>0.13300000000000001</v>
          </cell>
          <cell r="DK1127">
            <v>0</v>
          </cell>
          <cell r="DL1127">
            <v>44.47</v>
          </cell>
          <cell r="DN1127">
            <v>25.573</v>
          </cell>
          <cell r="DO1127">
            <v>0.109</v>
          </cell>
          <cell r="DP1127">
            <v>0</v>
          </cell>
          <cell r="DQ1127">
            <v>33.06</v>
          </cell>
          <cell r="DS1127">
            <v>179.6</v>
          </cell>
          <cell r="DT1127">
            <v>0</v>
          </cell>
          <cell r="DU1127">
            <v>0.67</v>
          </cell>
          <cell r="DV1127">
            <v>28.12</v>
          </cell>
          <cell r="DX1127">
            <v>88.332999999999998</v>
          </cell>
          <cell r="DY1127">
            <v>1E-3</v>
          </cell>
          <cell r="EE1127">
            <v>0.29499999999999998</v>
          </cell>
          <cell r="EF1127">
            <v>63.42</v>
          </cell>
          <cell r="EH1127">
            <v>12.867000000000001</v>
          </cell>
          <cell r="EI1127">
            <v>0.02</v>
          </cell>
          <cell r="EM1127">
            <v>5.3999999999999999E-2</v>
          </cell>
          <cell r="EN1127">
            <v>21.08</v>
          </cell>
          <cell r="EP1127">
            <v>4.0659999999999998</v>
          </cell>
          <cell r="EQ1127">
            <v>6.0000000000000001E-3</v>
          </cell>
          <cell r="ER1127">
            <v>6.0000000000000001E-3</v>
          </cell>
          <cell r="ES1127">
            <v>42.76</v>
          </cell>
          <cell r="EU1127">
            <v>9.2970000000000006</v>
          </cell>
          <cell r="EV1127">
            <v>0</v>
          </cell>
          <cell r="EX1127">
            <v>3.7999999999999999E-2</v>
          </cell>
          <cell r="EY1127">
            <v>56.54</v>
          </cell>
          <cell r="FA1127">
            <v>2.6240000000000001</v>
          </cell>
          <cell r="FB1127">
            <v>3.0000000000000001E-3</v>
          </cell>
          <cell r="FC1127">
            <v>3.0000000000000001E-3</v>
          </cell>
          <cell r="FD1127">
            <v>60.55</v>
          </cell>
          <cell r="FF1127">
            <v>1.4279999999999999</v>
          </cell>
          <cell r="FG1127">
            <v>2E-3</v>
          </cell>
          <cell r="FH1127">
            <v>2E-3</v>
          </cell>
          <cell r="FI1127">
            <v>72.790000000000006</v>
          </cell>
          <cell r="FK1127">
            <v>2.7970000000000002</v>
          </cell>
          <cell r="FL1127">
            <v>4.0000000000000001E-3</v>
          </cell>
          <cell r="FM1127">
            <v>4.0000000000000001E-3</v>
          </cell>
          <cell r="FN1127">
            <v>45.73</v>
          </cell>
          <cell r="FP1127">
            <v>235.96</v>
          </cell>
          <cell r="FQ1127">
            <v>0</v>
          </cell>
          <cell r="FR1127">
            <v>0</v>
          </cell>
          <cell r="FS1127">
            <v>126.78</v>
          </cell>
          <cell r="FU1127">
            <v>76.7</v>
          </cell>
          <cell r="FV1127">
            <v>0.57883200000000024</v>
          </cell>
          <cell r="FW1127">
            <v>1.3288320000000002</v>
          </cell>
          <cell r="GB1127">
            <v>0</v>
          </cell>
          <cell r="GD1127">
            <v>32.361000000000004</v>
          </cell>
          <cell r="GE1127">
            <v>31.861999999999995</v>
          </cell>
          <cell r="GF1127">
            <v>11.522000000000002</v>
          </cell>
          <cell r="GG1127">
            <v>22.503999999999998</v>
          </cell>
          <cell r="GH1127">
            <v>9.386000000000001</v>
          </cell>
          <cell r="GI1127">
            <v>17.411999999999999</v>
          </cell>
          <cell r="GJ1127">
            <v>7.5599999999999987</v>
          </cell>
          <cell r="GK1127">
            <v>129.54</v>
          </cell>
          <cell r="GL1127">
            <v>17.346349</v>
          </cell>
          <cell r="GM1127">
            <v>108.4</v>
          </cell>
          <cell r="GN1127">
            <v>41.590000000000011</v>
          </cell>
          <cell r="GO1127">
            <v>156.46999999999997</v>
          </cell>
          <cell r="GP1127">
            <v>0.627</v>
          </cell>
          <cell r="GQ1127">
            <v>0</v>
          </cell>
          <cell r="GR1127">
            <v>0</v>
          </cell>
          <cell r="GS1127">
            <v>5.3408000000000024</v>
          </cell>
          <cell r="GT1127">
            <v>3.0349999999999997</v>
          </cell>
          <cell r="GU1127">
            <v>3.612000000000001</v>
          </cell>
          <cell r="GV1127">
            <v>0</v>
          </cell>
          <cell r="GW1127">
            <v>13.936233600000003</v>
          </cell>
          <cell r="GX1127">
            <v>1.0230730000000003</v>
          </cell>
          <cell r="GY1127">
            <v>2.016</v>
          </cell>
          <cell r="GZ1127">
            <v>1.6549999999999998</v>
          </cell>
          <cell r="HA1127">
            <v>5.7040000000000024</v>
          </cell>
          <cell r="HB1127">
            <v>0.58200000000000007</v>
          </cell>
          <cell r="HC1127">
            <v>0.11299999999999999</v>
          </cell>
          <cell r="HD1127">
            <v>9.2491199999999996</v>
          </cell>
          <cell r="HE1127">
            <v>1.8213120000000003</v>
          </cell>
          <cell r="HF1127">
            <v>0.56000000000000005</v>
          </cell>
          <cell r="HG1127">
            <v>39.479999999999997</v>
          </cell>
          <cell r="HH1127">
            <v>55.280000000000015</v>
          </cell>
          <cell r="HI1127">
            <v>7.0060000000000029</v>
          </cell>
          <cell r="HJ1127">
            <v>0.8</v>
          </cell>
          <cell r="HK1127">
            <v>31.95</v>
          </cell>
          <cell r="HL1127">
            <v>0.26442300000000002</v>
          </cell>
          <cell r="HM1127">
            <v>49.760847000000005</v>
          </cell>
          <cell r="HN1127">
            <v>9.2140000000000004</v>
          </cell>
          <cell r="HO1127">
            <v>4.2069888000000013</v>
          </cell>
          <cell r="HP1127">
            <v>7.7020000000000008</v>
          </cell>
          <cell r="HQ1127">
            <v>0</v>
          </cell>
          <cell r="HR1127">
            <v>6.3409999999999993</v>
          </cell>
          <cell r="HS1127">
            <v>0</v>
          </cell>
          <cell r="HT1127">
            <v>3.17</v>
          </cell>
          <cell r="HU1127">
            <v>19.68000000000001</v>
          </cell>
          <cell r="HV1127">
            <v>3.4360000000000004</v>
          </cell>
          <cell r="HW1127">
            <v>7.6530000000000005</v>
          </cell>
          <cell r="HX1127">
            <v>1.4190000000000003</v>
          </cell>
          <cell r="HY1127">
            <v>0.9620000000000003</v>
          </cell>
          <cell r="HZ1127">
            <v>0.41500000000000015</v>
          </cell>
          <cell r="IA1127">
            <v>0.17400000000000007</v>
          </cell>
          <cell r="IB1127">
            <v>0.87000000000000033</v>
          </cell>
          <cell r="IC1127">
            <v>1.4120000000000001</v>
          </cell>
          <cell r="ID1127">
            <v>0.49900000000000011</v>
          </cell>
          <cell r="IE1127">
            <v>8.4000000000000033E-2</v>
          </cell>
          <cell r="IF1127">
            <v>0.15400000000000003</v>
          </cell>
          <cell r="IG1127">
            <v>5.8000000000000038E-2</v>
          </cell>
          <cell r="IH1127">
            <v>0.25500000000000006</v>
          </cell>
          <cell r="II1127">
            <v>0.11600000000000008</v>
          </cell>
          <cell r="IJ1127">
            <v>2.0800000000000005</v>
          </cell>
          <cell r="IK1127">
            <v>0</v>
          </cell>
          <cell r="IL1127">
            <v>15.191232000000005</v>
          </cell>
          <cell r="IM1127">
            <v>33.751296000000004</v>
          </cell>
        </row>
        <row r="1128">
          <cell r="A1128">
            <v>42765</v>
          </cell>
          <cell r="B1128">
            <v>30</v>
          </cell>
          <cell r="C1128">
            <v>1</v>
          </cell>
          <cell r="D1128">
            <v>2017</v>
          </cell>
          <cell r="E1128" t="str">
            <v>3012017</v>
          </cell>
          <cell r="F1128">
            <v>284.37</v>
          </cell>
          <cell r="G1128">
            <v>260.43</v>
          </cell>
          <cell r="H1128">
            <v>96.391999999999996</v>
          </cell>
          <cell r="I1128">
            <v>0.75</v>
          </cell>
          <cell r="J1128">
            <v>0.90600000000000003</v>
          </cell>
          <cell r="K1128">
            <v>349.35</v>
          </cell>
          <cell r="M1128">
            <v>158.964</v>
          </cell>
          <cell r="N1128">
            <v>0.112</v>
          </cell>
          <cell r="O1128">
            <v>0.38100000000000001</v>
          </cell>
          <cell r="P1128">
            <v>367.255</v>
          </cell>
          <cell r="R1128">
            <v>103.824</v>
          </cell>
          <cell r="S1128">
            <v>0.434</v>
          </cell>
          <cell r="T1128">
            <v>0.96799999999999997</v>
          </cell>
          <cell r="U1128">
            <v>159.82</v>
          </cell>
          <cell r="W1128">
            <v>955.8</v>
          </cell>
          <cell r="X1128">
            <v>0</v>
          </cell>
          <cell r="Y1128">
            <v>0.5</v>
          </cell>
          <cell r="Z1128">
            <v>12.46</v>
          </cell>
          <cell r="AA1128">
            <v>34.6</v>
          </cell>
          <cell r="AB1128">
            <v>0.82000000000000006</v>
          </cell>
          <cell r="AC1128">
            <v>4.97</v>
          </cell>
          <cell r="AD1128">
            <v>125</v>
          </cell>
          <cell r="AF1128">
            <v>725</v>
          </cell>
          <cell r="AG1128">
            <v>0</v>
          </cell>
          <cell r="AH1128">
            <v>4.32</v>
          </cell>
          <cell r="AI1128">
            <v>41.52</v>
          </cell>
          <cell r="AJ1128">
            <v>18.55</v>
          </cell>
          <cell r="AK1128">
            <v>718.76</v>
          </cell>
          <cell r="AL1128">
            <v>1.58</v>
          </cell>
          <cell r="AM1128">
            <v>5.21</v>
          </cell>
          <cell r="AN1128">
            <v>215.71</v>
          </cell>
          <cell r="AP1128">
            <v>68.16</v>
          </cell>
          <cell r="AQ1128">
            <v>0</v>
          </cell>
          <cell r="AR1128">
            <v>0</v>
          </cell>
          <cell r="AS1128">
            <v>199.995</v>
          </cell>
          <cell r="AU1128">
            <v>88.869</v>
          </cell>
          <cell r="AV1128">
            <v>0</v>
          </cell>
          <cell r="AW1128">
            <v>3.5000000000000003E-2</v>
          </cell>
          <cell r="AX1128">
            <v>221.11</v>
          </cell>
          <cell r="AZ1128">
            <v>124.31</v>
          </cell>
          <cell r="BA1128">
            <v>0.246</v>
          </cell>
          <cell r="BB1128">
            <v>0.16400000000000001</v>
          </cell>
          <cell r="BC1128">
            <v>180.81</v>
          </cell>
          <cell r="BE1128">
            <v>234.25</v>
          </cell>
          <cell r="BF1128">
            <v>0</v>
          </cell>
          <cell r="BG1128">
            <v>0</v>
          </cell>
          <cell r="BH1128">
            <v>3.306</v>
          </cell>
          <cell r="BI1128">
            <v>0</v>
          </cell>
          <cell r="BJ1128">
            <v>0.28563840000000001</v>
          </cell>
          <cell r="BK1128">
            <v>258.88400000000001</v>
          </cell>
          <cell r="BM1128">
            <v>68.27</v>
          </cell>
          <cell r="BN1128">
            <v>0</v>
          </cell>
          <cell r="BO1128">
            <v>0.17280000000000001</v>
          </cell>
          <cell r="BP1128">
            <v>268.77999999999997</v>
          </cell>
          <cell r="BQ1128" t="str">
            <v>-</v>
          </cell>
          <cell r="BR1128">
            <v>109.502</v>
          </cell>
          <cell r="BS1128">
            <v>0</v>
          </cell>
          <cell r="BT1128">
            <v>0.30199999999999999</v>
          </cell>
          <cell r="BU1128">
            <v>9.2449999999999992</v>
          </cell>
          <cell r="BV1128">
            <v>236.45</v>
          </cell>
          <cell r="BX1128">
            <v>61.51</v>
          </cell>
          <cell r="BY1128">
            <v>4.2000000000000003E-2</v>
          </cell>
          <cell r="BZ1128">
            <v>0</v>
          </cell>
          <cell r="CA1128">
            <v>87.126999999999995</v>
          </cell>
          <cell r="CC1128">
            <v>244.4</v>
          </cell>
          <cell r="CD1128">
            <v>0</v>
          </cell>
          <cell r="CE1128">
            <v>6.3072000000000003E-2</v>
          </cell>
          <cell r="CF1128">
            <v>152.91</v>
          </cell>
          <cell r="CH1128">
            <v>120.72</v>
          </cell>
          <cell r="CI1128">
            <v>0</v>
          </cell>
          <cell r="CJ1128">
            <v>0</v>
          </cell>
          <cell r="CK1128">
            <v>50.47</v>
          </cell>
          <cell r="CM1128">
            <v>197.62</v>
          </cell>
          <cell r="CN1128">
            <v>0.42</v>
          </cell>
          <cell r="CO1128">
            <v>0.158</v>
          </cell>
          <cell r="CP1128">
            <v>59.39</v>
          </cell>
          <cell r="CR1128">
            <v>178.87</v>
          </cell>
          <cell r="CS1128">
            <v>0</v>
          </cell>
          <cell r="CT1128">
            <v>1.3</v>
          </cell>
          <cell r="CU1128">
            <v>95.57</v>
          </cell>
          <cell r="CW1128">
            <v>155.94999999999999</v>
          </cell>
          <cell r="CX1128">
            <v>4.8599999999999997E-3</v>
          </cell>
          <cell r="CY1128">
            <v>0.23763899999999999</v>
          </cell>
          <cell r="CZ1128">
            <v>1.2004269999999999</v>
          </cell>
          <cell r="DA1128">
            <v>1.4380659999999998</v>
          </cell>
          <cell r="DB1128">
            <v>42.41</v>
          </cell>
          <cell r="DD1128">
            <v>111.16500000000001</v>
          </cell>
          <cell r="DE1128">
            <v>0</v>
          </cell>
          <cell r="DF1128">
            <v>0.2165184</v>
          </cell>
          <cell r="DG1128">
            <v>52.22</v>
          </cell>
          <cell r="DI1128">
            <v>67.293000000000006</v>
          </cell>
          <cell r="DJ1128">
            <v>5.8000000000000003E-2</v>
          </cell>
          <cell r="DK1128">
            <v>0</v>
          </cell>
          <cell r="DL1128">
            <v>44.46</v>
          </cell>
          <cell r="DN1128">
            <v>25.486999999999998</v>
          </cell>
          <cell r="DO1128">
            <v>0.19400000000000001</v>
          </cell>
          <cell r="DP1128">
            <v>0</v>
          </cell>
          <cell r="DQ1128">
            <v>33.04</v>
          </cell>
          <cell r="DS1128">
            <v>178.9</v>
          </cell>
          <cell r="DT1128">
            <v>0</v>
          </cell>
          <cell r="DU1128">
            <v>0.67</v>
          </cell>
          <cell r="DV1128">
            <v>28.09</v>
          </cell>
          <cell r="DX1128">
            <v>87.891000000000005</v>
          </cell>
          <cell r="DY1128">
            <v>0</v>
          </cell>
          <cell r="EE1128">
            <v>0.29499999999999998</v>
          </cell>
          <cell r="EF1128">
            <v>63.42</v>
          </cell>
          <cell r="EH1128">
            <v>12.867000000000001</v>
          </cell>
          <cell r="EI1128">
            <v>3.2000000000000001E-2</v>
          </cell>
          <cell r="EM1128">
            <v>3.2000000000000001E-2</v>
          </cell>
          <cell r="EN1128">
            <v>21.08</v>
          </cell>
          <cell r="EP1128">
            <v>4.0659999999999998</v>
          </cell>
          <cell r="EQ1128">
            <v>6.0000000000000001E-3</v>
          </cell>
          <cell r="ER1128">
            <v>6.0000000000000001E-3</v>
          </cell>
          <cell r="ES1128">
            <v>42.74</v>
          </cell>
          <cell r="EU1128">
            <v>9.2560000000000002</v>
          </cell>
          <cell r="EV1128">
            <v>5.0000000000000001E-3</v>
          </cell>
          <cell r="EX1128">
            <v>4.7E-2</v>
          </cell>
          <cell r="EY1128">
            <v>56.54</v>
          </cell>
          <cell r="FA1128">
            <v>2.6240000000000001</v>
          </cell>
          <cell r="FB1128">
            <v>3.0000000000000001E-3</v>
          </cell>
          <cell r="FC1128">
            <v>3.0000000000000001E-3</v>
          </cell>
          <cell r="FD1128">
            <v>60.55</v>
          </cell>
          <cell r="FF1128">
            <v>1.4279999999999999</v>
          </cell>
          <cell r="FG1128">
            <v>2E-3</v>
          </cell>
          <cell r="FH1128">
            <v>2E-3</v>
          </cell>
          <cell r="FI1128">
            <v>72.77</v>
          </cell>
          <cell r="FK1128">
            <v>2.782</v>
          </cell>
          <cell r="FL1128">
            <v>0</v>
          </cell>
          <cell r="FM1128">
            <v>4.0000000000000001E-3</v>
          </cell>
          <cell r="FN1128">
            <v>45.72</v>
          </cell>
          <cell r="FP1128">
            <v>235.69</v>
          </cell>
          <cell r="FQ1128">
            <v>0</v>
          </cell>
          <cell r="FR1128">
            <v>0</v>
          </cell>
          <cell r="FS1128">
            <v>126.73</v>
          </cell>
          <cell r="FU1128">
            <v>75.95</v>
          </cell>
          <cell r="FV1128">
            <v>0.57883200000000024</v>
          </cell>
          <cell r="FW1128">
            <v>1.3288320000000002</v>
          </cell>
          <cell r="GB1128">
            <v>0</v>
          </cell>
          <cell r="GD1128">
            <v>33.111000000000004</v>
          </cell>
          <cell r="GE1128">
            <v>32.767999999999994</v>
          </cell>
          <cell r="GF1128">
            <v>11.634000000000002</v>
          </cell>
          <cell r="GG1128">
            <v>22.884999999999998</v>
          </cell>
          <cell r="GH1128">
            <v>9.82</v>
          </cell>
          <cell r="GI1128">
            <v>18.38</v>
          </cell>
          <cell r="GJ1128">
            <v>7.5599999999999987</v>
          </cell>
          <cell r="GK1128">
            <v>134.51</v>
          </cell>
          <cell r="GL1128">
            <v>17.346349</v>
          </cell>
          <cell r="GM1128">
            <v>112.72</v>
          </cell>
          <cell r="GN1128">
            <v>43.170000000000009</v>
          </cell>
          <cell r="GO1128">
            <v>161.67999999999998</v>
          </cell>
          <cell r="GP1128">
            <v>0.627</v>
          </cell>
          <cell r="GQ1128">
            <v>0</v>
          </cell>
          <cell r="GR1128">
            <v>0</v>
          </cell>
          <cell r="GS1128">
            <v>5.3758000000000026</v>
          </cell>
          <cell r="GT1128">
            <v>3.2809999999999997</v>
          </cell>
          <cell r="GU1128">
            <v>3.7760000000000011</v>
          </cell>
          <cell r="GV1128">
            <v>0</v>
          </cell>
          <cell r="GW1128">
            <v>14.221872000000003</v>
          </cell>
          <cell r="GX1128">
            <v>1.0230730000000003</v>
          </cell>
          <cell r="GY1128">
            <v>2.1888000000000001</v>
          </cell>
          <cell r="GZ1128">
            <v>1.6549999999999998</v>
          </cell>
          <cell r="HA1128">
            <v>6.006000000000002</v>
          </cell>
          <cell r="HB1128">
            <v>0.62400000000000011</v>
          </cell>
          <cell r="HC1128">
            <v>0.11299999999999999</v>
          </cell>
          <cell r="HD1128">
            <v>9.2491199999999996</v>
          </cell>
          <cell r="HE1128">
            <v>1.8843840000000003</v>
          </cell>
          <cell r="HF1128">
            <v>0.56000000000000005</v>
          </cell>
          <cell r="HG1128">
            <v>39.479999999999997</v>
          </cell>
          <cell r="HH1128">
            <v>55.700000000000017</v>
          </cell>
          <cell r="HI1128">
            <v>7.1640000000000033</v>
          </cell>
          <cell r="HJ1128">
            <v>0.8</v>
          </cell>
          <cell r="HK1128">
            <v>33.25</v>
          </cell>
          <cell r="HL1128">
            <v>0.26928299999999999</v>
          </cell>
          <cell r="HM1128">
            <v>51.198913000000005</v>
          </cell>
          <cell r="HN1128">
            <v>9.2140000000000004</v>
          </cell>
          <cell r="HO1128">
            <v>4.4235072000000013</v>
          </cell>
          <cell r="HP1128">
            <v>7.7600000000000007</v>
          </cell>
          <cell r="HQ1128">
            <v>0</v>
          </cell>
          <cell r="HR1128">
            <v>6.5349999999999993</v>
          </cell>
          <cell r="HS1128">
            <v>0</v>
          </cell>
          <cell r="HT1128">
            <v>3.17</v>
          </cell>
          <cell r="HU1128">
            <v>20.350000000000012</v>
          </cell>
          <cell r="HV1128">
            <v>3.4360000000000004</v>
          </cell>
          <cell r="HW1128">
            <v>7.9480000000000004</v>
          </cell>
          <cell r="HX1128">
            <v>1.4510000000000003</v>
          </cell>
          <cell r="HY1128">
            <v>0.99400000000000033</v>
          </cell>
          <cell r="HZ1128">
            <v>0.42100000000000015</v>
          </cell>
          <cell r="IA1128">
            <v>0.18000000000000008</v>
          </cell>
          <cell r="IB1128">
            <v>0.87500000000000033</v>
          </cell>
          <cell r="IC1128">
            <v>1.4590000000000001</v>
          </cell>
          <cell r="ID1128">
            <v>0.50200000000000011</v>
          </cell>
          <cell r="IE1128">
            <v>8.7000000000000036E-2</v>
          </cell>
          <cell r="IF1128">
            <v>0.15600000000000003</v>
          </cell>
          <cell r="IG1128">
            <v>6.0000000000000039E-2</v>
          </cell>
          <cell r="IH1128">
            <v>0.25500000000000006</v>
          </cell>
          <cell r="II1128">
            <v>0.12000000000000008</v>
          </cell>
          <cell r="IJ1128">
            <v>2.0800000000000005</v>
          </cell>
          <cell r="IK1128">
            <v>0</v>
          </cell>
          <cell r="IL1128">
            <v>15.770064000000005</v>
          </cell>
          <cell r="IM1128">
            <v>35.080128000000002</v>
          </cell>
        </row>
        <row r="1129">
          <cell r="A1129">
            <v>42766</v>
          </cell>
          <cell r="B1129">
            <v>31</v>
          </cell>
          <cell r="C1129">
            <v>1</v>
          </cell>
          <cell r="D1129">
            <v>2017</v>
          </cell>
          <cell r="E1129" t="str">
            <v>3112017</v>
          </cell>
          <cell r="F1129">
            <v>284.36</v>
          </cell>
          <cell r="G1129">
            <v>260.44</v>
          </cell>
          <cell r="H1129">
            <v>96.236000000000004</v>
          </cell>
          <cell r="I1129">
            <v>0.749</v>
          </cell>
          <cell r="J1129">
            <v>0.90500000000000003</v>
          </cell>
          <cell r="K1129">
            <v>349.33</v>
          </cell>
          <cell r="M1129">
            <v>158.69499999999999</v>
          </cell>
          <cell r="N1129">
            <v>0.111</v>
          </cell>
          <cell r="O1129">
            <v>0.379</v>
          </cell>
          <cell r="P1129">
            <v>367.13</v>
          </cell>
          <cell r="R1129">
            <v>103.224</v>
          </cell>
          <cell r="S1129">
            <v>0.379</v>
          </cell>
          <cell r="T1129">
            <v>0.96099999999999997</v>
          </cell>
          <cell r="U1129">
            <v>159.79</v>
          </cell>
          <cell r="W1129">
            <v>950.1</v>
          </cell>
          <cell r="X1129">
            <v>0</v>
          </cell>
          <cell r="Y1129">
            <v>0.5</v>
          </cell>
          <cell r="Z1129">
            <v>12.42</v>
          </cell>
          <cell r="AA1129">
            <v>34.549999999999997</v>
          </cell>
          <cell r="AB1129">
            <v>0.83</v>
          </cell>
          <cell r="AC1129">
            <v>4.9800000000000004</v>
          </cell>
          <cell r="AD1129">
            <v>124.87</v>
          </cell>
          <cell r="AF1129">
            <v>720.13</v>
          </cell>
          <cell r="AG1129">
            <v>0.74480199999999996</v>
          </cell>
          <cell r="AH1129">
            <v>5.54</v>
          </cell>
          <cell r="AI1129">
            <v>41.49</v>
          </cell>
          <cell r="AJ1129">
            <v>18.55</v>
          </cell>
          <cell r="AK1129">
            <v>714.62</v>
          </cell>
          <cell r="AL1129">
            <v>1.56</v>
          </cell>
          <cell r="AM1129">
            <v>5.19</v>
          </cell>
          <cell r="AN1129">
            <v>215.7</v>
          </cell>
          <cell r="AP1129">
            <v>68.048000000000002</v>
          </cell>
          <cell r="AQ1129">
            <v>0</v>
          </cell>
          <cell r="AR1129">
            <v>0</v>
          </cell>
          <cell r="AS1129">
            <v>199.98</v>
          </cell>
          <cell r="AU1129">
            <v>88.501999999999995</v>
          </cell>
          <cell r="AV1129">
            <v>0</v>
          </cell>
          <cell r="AW1129">
            <v>0.16900000000000001</v>
          </cell>
          <cell r="AX1129">
            <v>221.1</v>
          </cell>
          <cell r="AZ1129">
            <v>124.1</v>
          </cell>
          <cell r="BA1129">
            <v>3.4000000000000002E-2</v>
          </cell>
          <cell r="BB1129">
            <v>0.16400000000000001</v>
          </cell>
          <cell r="BC1129">
            <v>180.79</v>
          </cell>
          <cell r="BE1129">
            <v>233.25</v>
          </cell>
          <cell r="BF1129">
            <v>0</v>
          </cell>
          <cell r="BG1129">
            <v>0</v>
          </cell>
          <cell r="BH1129">
            <v>3.2989999999999999</v>
          </cell>
          <cell r="BI1129">
            <v>0</v>
          </cell>
          <cell r="BJ1129">
            <v>0.2850336</v>
          </cell>
          <cell r="BK1129">
            <v>258.8</v>
          </cell>
          <cell r="BM1129">
            <v>67.959999999999994</v>
          </cell>
          <cell r="BN1129">
            <v>0</v>
          </cell>
          <cell r="BO1129">
            <v>0.17280000000000001</v>
          </cell>
          <cell r="BP1129">
            <v>268.82</v>
          </cell>
          <cell r="BQ1129" t="str">
            <v>-</v>
          </cell>
          <cell r="BR1129">
            <v>109.149</v>
          </cell>
          <cell r="BS1129">
            <v>0.17499999999999999</v>
          </cell>
          <cell r="BT1129">
            <v>0.41</v>
          </cell>
          <cell r="BU1129">
            <v>8.2530000000000001</v>
          </cell>
          <cell r="BV1129">
            <v>236.45</v>
          </cell>
          <cell r="BX1129">
            <v>61.51</v>
          </cell>
          <cell r="BY1129">
            <v>3.7999999999999999E-2</v>
          </cell>
          <cell r="BZ1129">
            <v>0</v>
          </cell>
          <cell r="CA1129">
            <v>87.123000000000005</v>
          </cell>
          <cell r="CC1129">
            <v>244.3</v>
          </cell>
          <cell r="CD1129">
            <v>0</v>
          </cell>
          <cell r="CE1129">
            <v>6.3072000000000003E-2</v>
          </cell>
          <cell r="CF1129">
            <v>152.91</v>
          </cell>
          <cell r="CH1129">
            <v>120.72</v>
          </cell>
          <cell r="CI1129">
            <v>0</v>
          </cell>
          <cell r="CJ1129">
            <v>0</v>
          </cell>
          <cell r="CK1129">
            <v>50.47</v>
          </cell>
          <cell r="CM1129">
            <v>197.62</v>
          </cell>
          <cell r="CN1129">
            <v>0.2</v>
          </cell>
          <cell r="CO1129">
            <v>0.158</v>
          </cell>
          <cell r="CP1129">
            <v>59.33</v>
          </cell>
          <cell r="CR1129">
            <v>177.48</v>
          </cell>
          <cell r="CS1129">
            <v>0</v>
          </cell>
          <cell r="CT1129">
            <v>1.3</v>
          </cell>
          <cell r="CU1129">
            <v>95.22</v>
          </cell>
          <cell r="CW1129">
            <v>154.46</v>
          </cell>
          <cell r="CX1129">
            <v>4.7330000000000002E-3</v>
          </cell>
          <cell r="CY1129">
            <v>0.23763699999999999</v>
          </cell>
          <cell r="CZ1129">
            <v>1.20017</v>
          </cell>
          <cell r="DA1129">
            <v>1.4378069999999998</v>
          </cell>
          <cell r="DB1129">
            <v>42.4</v>
          </cell>
          <cell r="DD1129">
            <v>110.98399999999999</v>
          </cell>
          <cell r="DE1129">
            <v>7.9000000000000001E-2</v>
          </cell>
          <cell r="DF1129">
            <v>0.40875840000000002</v>
          </cell>
          <cell r="DG1129">
            <v>52.21</v>
          </cell>
          <cell r="DI1129">
            <v>67.186999999999998</v>
          </cell>
          <cell r="DJ1129">
            <v>0.19800000000000001</v>
          </cell>
          <cell r="DK1129">
            <v>0</v>
          </cell>
          <cell r="DL1129">
            <v>44.47</v>
          </cell>
          <cell r="DN1129">
            <v>25.573</v>
          </cell>
          <cell r="DO1129">
            <v>0.36899999999999999</v>
          </cell>
          <cell r="DP1129">
            <v>0</v>
          </cell>
          <cell r="DQ1129">
            <v>33.01</v>
          </cell>
          <cell r="DS1129">
            <v>177.85</v>
          </cell>
          <cell r="DT1129">
            <v>0</v>
          </cell>
          <cell r="DU1129">
            <v>0.8</v>
          </cell>
          <cell r="DV1129">
            <v>28.08</v>
          </cell>
          <cell r="DX1129">
            <v>87.744</v>
          </cell>
          <cell r="DY1129">
            <v>0.29199999999999998</v>
          </cell>
          <cell r="EE1129">
            <v>0.14499999999999999</v>
          </cell>
          <cell r="EF1129">
            <v>63.41</v>
          </cell>
          <cell r="EH1129">
            <v>12.833</v>
          </cell>
          <cell r="EI1129">
            <v>0</v>
          </cell>
          <cell r="EM1129">
            <v>1.7999999999999999E-2</v>
          </cell>
          <cell r="EN1129">
            <v>21.07</v>
          </cell>
          <cell r="EP1129">
            <v>4.0540000000000003</v>
          </cell>
          <cell r="EQ1129">
            <v>0</v>
          </cell>
          <cell r="ER1129">
            <v>6.0000000000000001E-3</v>
          </cell>
          <cell r="ES1129">
            <v>42.73</v>
          </cell>
          <cell r="EU1129">
            <v>9.2349999999999994</v>
          </cell>
          <cell r="EV1129">
            <v>2.8000000000000001E-2</v>
          </cell>
          <cell r="EX1129">
            <v>4.9000000000000002E-2</v>
          </cell>
          <cell r="EY1129">
            <v>56.54</v>
          </cell>
          <cell r="FA1129">
            <v>2.6240000000000001</v>
          </cell>
          <cell r="FB1129">
            <v>3.0000000000000001E-3</v>
          </cell>
          <cell r="FC1129">
            <v>3.0000000000000001E-3</v>
          </cell>
          <cell r="FD1129">
            <v>60.48</v>
          </cell>
          <cell r="FF1129">
            <v>1.3919999999999999</v>
          </cell>
          <cell r="FG1129">
            <v>0</v>
          </cell>
          <cell r="FH1129">
            <v>2E-3</v>
          </cell>
          <cell r="FI1129">
            <v>72.75</v>
          </cell>
          <cell r="FK1129">
            <v>2.766</v>
          </cell>
          <cell r="FL1129">
            <v>0</v>
          </cell>
          <cell r="FM1129">
            <v>4.0000000000000001E-3</v>
          </cell>
          <cell r="FN1129">
            <v>45.72</v>
          </cell>
          <cell r="FP1129">
            <v>235.26</v>
          </cell>
          <cell r="FQ1129">
            <v>0</v>
          </cell>
          <cell r="FR1129">
            <v>0</v>
          </cell>
          <cell r="FS1129">
            <v>126.69</v>
          </cell>
          <cell r="FU1129">
            <v>75.349999999999994</v>
          </cell>
          <cell r="FV1129">
            <v>0.72883199999999171</v>
          </cell>
          <cell r="FW1129">
            <v>1.3288320000000002</v>
          </cell>
          <cell r="GB1129">
            <v>0</v>
          </cell>
          <cell r="GD1129">
            <v>33.860000000000007</v>
          </cell>
          <cell r="GE1129">
            <v>33.672999999999995</v>
          </cell>
          <cell r="GF1129">
            <v>11.745000000000003</v>
          </cell>
          <cell r="GG1129">
            <v>23.263999999999999</v>
          </cell>
          <cell r="GH1129">
            <v>10.199</v>
          </cell>
          <cell r="GI1129">
            <v>19.340999999999998</v>
          </cell>
          <cell r="GJ1129">
            <v>7.5599999999999987</v>
          </cell>
          <cell r="GK1129">
            <v>139.48999999999998</v>
          </cell>
          <cell r="GL1129">
            <v>18.091151</v>
          </cell>
          <cell r="GM1129">
            <v>118.26</v>
          </cell>
          <cell r="GN1129">
            <v>44.730000000000011</v>
          </cell>
          <cell r="GO1129">
            <v>166.86999999999998</v>
          </cell>
          <cell r="GP1129">
            <v>0.627</v>
          </cell>
          <cell r="GQ1129">
            <v>0</v>
          </cell>
          <cell r="GR1129">
            <v>0</v>
          </cell>
          <cell r="GS1129">
            <v>5.5448000000000022</v>
          </cell>
          <cell r="GT1129">
            <v>3.3149999999999995</v>
          </cell>
          <cell r="GU1129">
            <v>3.9400000000000013</v>
          </cell>
          <cell r="GV1129">
            <v>0</v>
          </cell>
          <cell r="GW1129">
            <v>14.506905600000003</v>
          </cell>
          <cell r="GX1129">
            <v>1.0230730000000003</v>
          </cell>
          <cell r="GY1129">
            <v>2.3616000000000001</v>
          </cell>
          <cell r="GZ1129">
            <v>1.8299999999999998</v>
          </cell>
          <cell r="HA1129">
            <v>6.4160000000000021</v>
          </cell>
          <cell r="HB1129">
            <v>0.66200000000000014</v>
          </cell>
          <cell r="HC1129">
            <v>0.11299999999999999</v>
          </cell>
          <cell r="HD1129">
            <v>9.2491199999999996</v>
          </cell>
          <cell r="HE1129">
            <v>1.9474560000000003</v>
          </cell>
          <cell r="HF1129">
            <v>0.56000000000000005</v>
          </cell>
          <cell r="HG1129">
            <v>39.479999999999997</v>
          </cell>
          <cell r="HH1129">
            <v>55.90000000000002</v>
          </cell>
          <cell r="HI1129">
            <v>7.3220000000000036</v>
          </cell>
          <cell r="HJ1129">
            <v>0.8</v>
          </cell>
          <cell r="HK1129">
            <v>34.549999999999997</v>
          </cell>
          <cell r="HL1129">
            <v>0.27401599999999998</v>
          </cell>
          <cell r="HM1129">
            <v>52.636720000000004</v>
          </cell>
          <cell r="HN1129">
            <v>9.293000000000001</v>
          </cell>
          <cell r="HO1129">
            <v>4.8322656000000013</v>
          </cell>
          <cell r="HP1129">
            <v>7.9580000000000011</v>
          </cell>
          <cell r="HQ1129">
            <v>0</v>
          </cell>
          <cell r="HR1129">
            <v>6.903999999999999</v>
          </cell>
          <cell r="HS1129">
            <v>0</v>
          </cell>
          <cell r="HT1129">
            <v>3.17</v>
          </cell>
          <cell r="HU1129">
            <v>21.150000000000013</v>
          </cell>
          <cell r="HV1129">
            <v>3.7280000000000002</v>
          </cell>
          <cell r="HW1129">
            <v>8.093</v>
          </cell>
          <cell r="HX1129">
            <v>1.4510000000000003</v>
          </cell>
          <cell r="HY1129">
            <v>1.0120000000000002</v>
          </cell>
          <cell r="HZ1129">
            <v>0.42100000000000015</v>
          </cell>
          <cell r="IA1129">
            <v>0.18600000000000008</v>
          </cell>
          <cell r="IB1129">
            <v>0.90300000000000036</v>
          </cell>
          <cell r="IC1129">
            <v>1.508</v>
          </cell>
          <cell r="ID1129">
            <v>0.50500000000000012</v>
          </cell>
          <cell r="IE1129">
            <v>9.0000000000000038E-2</v>
          </cell>
          <cell r="IF1129">
            <v>0.15600000000000003</v>
          </cell>
          <cell r="IG1129">
            <v>6.2000000000000041E-2</v>
          </cell>
          <cell r="IH1129">
            <v>0.25500000000000006</v>
          </cell>
          <cell r="II1129">
            <v>0.12400000000000008</v>
          </cell>
          <cell r="IJ1129">
            <v>2.0800000000000005</v>
          </cell>
          <cell r="IK1129">
            <v>0</v>
          </cell>
          <cell r="IL1129">
            <v>16.498895999999995</v>
          </cell>
          <cell r="IM1129">
            <v>36.40896</v>
          </cell>
        </row>
        <row r="1130">
          <cell r="A1130">
            <v>42767</v>
          </cell>
          <cell r="B1130">
            <v>1</v>
          </cell>
          <cell r="C1130">
            <v>2</v>
          </cell>
          <cell r="D1130">
            <v>2017</v>
          </cell>
          <cell r="E1130" t="str">
            <v>122017</v>
          </cell>
          <cell r="F1130">
            <v>284.33</v>
          </cell>
          <cell r="G1130">
            <v>260.45</v>
          </cell>
          <cell r="H1130">
            <v>95.768000000000001</v>
          </cell>
          <cell r="I1130">
            <v>0.83499999999999996</v>
          </cell>
          <cell r="J1130">
            <v>1.3029999999999999</v>
          </cell>
          <cell r="K1130">
            <v>349.31</v>
          </cell>
          <cell r="M1130">
            <v>158.42699999999999</v>
          </cell>
          <cell r="N1130">
            <v>8.1000000000000003E-2</v>
          </cell>
          <cell r="O1130">
            <v>0.34899999999999998</v>
          </cell>
          <cell r="P1130">
            <v>367</v>
          </cell>
          <cell r="R1130">
            <v>102.6</v>
          </cell>
          <cell r="S1130">
            <v>0.34699999999999998</v>
          </cell>
          <cell r="T1130">
            <v>0.95299999999999996</v>
          </cell>
          <cell r="U1130">
            <v>159.76</v>
          </cell>
          <cell r="W1130">
            <v>944.4</v>
          </cell>
          <cell r="X1130">
            <v>0</v>
          </cell>
          <cell r="Y1130">
            <v>0.49</v>
          </cell>
          <cell r="Z1130">
            <v>12.38</v>
          </cell>
          <cell r="AA1130">
            <v>34.49</v>
          </cell>
          <cell r="AB1130">
            <v>0.82000000000000006</v>
          </cell>
          <cell r="AC1130">
            <v>4.96</v>
          </cell>
          <cell r="AD1130">
            <v>124.72</v>
          </cell>
          <cell r="AF1130">
            <v>714.5</v>
          </cell>
          <cell r="AG1130">
            <v>0.49468200000000001</v>
          </cell>
          <cell r="AH1130">
            <v>6.05</v>
          </cell>
          <cell r="AI1130">
            <v>41.47</v>
          </cell>
          <cell r="AJ1130">
            <v>18.55</v>
          </cell>
          <cell r="AK1130">
            <v>711.86</v>
          </cell>
          <cell r="AL1130">
            <v>2.94</v>
          </cell>
          <cell r="AM1130">
            <v>5.19</v>
          </cell>
          <cell r="AN1130">
            <v>215.7</v>
          </cell>
          <cell r="AP1130">
            <v>68.048000000000002</v>
          </cell>
          <cell r="AQ1130">
            <v>4.7E-2</v>
          </cell>
          <cell r="AR1130">
            <v>0</v>
          </cell>
          <cell r="AS1130">
            <v>199.965</v>
          </cell>
          <cell r="AU1130">
            <v>88.134</v>
          </cell>
          <cell r="AV1130">
            <v>0</v>
          </cell>
          <cell r="AW1130">
            <v>0.16600000000000001</v>
          </cell>
          <cell r="AX1130">
            <v>221.1</v>
          </cell>
          <cell r="AZ1130">
            <v>124.1</v>
          </cell>
          <cell r="BA1130">
            <v>2.5399999999999999E-2</v>
          </cell>
          <cell r="BB1130">
            <v>0.16400000000000001</v>
          </cell>
          <cell r="BC1130">
            <v>180.78</v>
          </cell>
          <cell r="BE1130">
            <v>232.75</v>
          </cell>
          <cell r="BF1130">
            <v>0</v>
          </cell>
          <cell r="BG1130">
            <v>0</v>
          </cell>
          <cell r="BH1130">
            <v>3.2959999999999998</v>
          </cell>
          <cell r="BI1130">
            <v>0</v>
          </cell>
          <cell r="BJ1130">
            <v>0.28477439999999998</v>
          </cell>
          <cell r="BK1130">
            <v>258.79000000000002</v>
          </cell>
          <cell r="BM1130">
            <v>67.88</v>
          </cell>
          <cell r="BN1130">
            <v>4.1000000000000002E-2</v>
          </cell>
          <cell r="BO1130">
            <v>7.1999999999999995E-2</v>
          </cell>
          <cell r="BP1130">
            <v>268.89999999999998</v>
          </cell>
          <cell r="BQ1130" t="str">
            <v>-</v>
          </cell>
          <cell r="BR1130">
            <v>108.64400000000001</v>
          </cell>
          <cell r="BS1130">
            <v>5.5E-2</v>
          </cell>
          <cell r="BT1130">
            <v>0.432</v>
          </cell>
          <cell r="BU1130">
            <v>6.4720000000000004</v>
          </cell>
          <cell r="BV1130">
            <v>236.45</v>
          </cell>
          <cell r="BX1130">
            <v>61.51</v>
          </cell>
          <cell r="BY1130">
            <v>5.0999999999999997E-2</v>
          </cell>
          <cell r="BZ1130">
            <v>3.2000000000000001E-2</v>
          </cell>
          <cell r="CA1130">
            <v>87.119</v>
          </cell>
          <cell r="CC1130">
            <v>244.2</v>
          </cell>
          <cell r="CD1130">
            <v>0</v>
          </cell>
          <cell r="CE1130">
            <v>6.3072000000000003E-2</v>
          </cell>
          <cell r="CF1130">
            <v>152.91</v>
          </cell>
          <cell r="CH1130">
            <v>120.72</v>
          </cell>
          <cell r="CI1130">
            <v>0</v>
          </cell>
          <cell r="CJ1130">
            <v>0</v>
          </cell>
          <cell r="CK1130">
            <v>50.47</v>
          </cell>
          <cell r="CM1130">
            <v>197.62</v>
          </cell>
          <cell r="CN1130">
            <v>0.2</v>
          </cell>
          <cell r="CO1130">
            <v>0.158</v>
          </cell>
          <cell r="CP1130">
            <v>59.28</v>
          </cell>
          <cell r="CR1130">
            <v>176.09</v>
          </cell>
          <cell r="CS1130">
            <v>0</v>
          </cell>
          <cell r="CT1130">
            <v>1.3</v>
          </cell>
          <cell r="CU1130">
            <v>95.15</v>
          </cell>
          <cell r="CW1130">
            <v>154.16999999999999</v>
          </cell>
          <cell r="CX1130">
            <v>4.6080000000000001E-3</v>
          </cell>
          <cell r="CY1130">
            <v>0.23757700000000001</v>
          </cell>
          <cell r="CZ1130">
            <v>0</v>
          </cell>
          <cell r="DA1130">
            <v>0.23757700000000001</v>
          </cell>
          <cell r="DB1130">
            <v>42.38</v>
          </cell>
          <cell r="DD1130">
            <v>110.622</v>
          </cell>
          <cell r="DE1130">
            <v>0</v>
          </cell>
          <cell r="DF1130">
            <v>0.31242240000000004</v>
          </cell>
          <cell r="DG1130">
            <v>52.19</v>
          </cell>
          <cell r="DI1130">
            <v>66.974999999999994</v>
          </cell>
          <cell r="DJ1130">
            <v>9.9000000000000005E-2</v>
          </cell>
          <cell r="DK1130">
            <v>0</v>
          </cell>
          <cell r="DL1130">
            <v>44.46</v>
          </cell>
          <cell r="DN1130">
            <v>25.486999999999998</v>
          </cell>
          <cell r="DO1130">
            <v>0.35</v>
          </cell>
          <cell r="DP1130">
            <v>0</v>
          </cell>
          <cell r="DQ1130">
            <v>32.979999999999997</v>
          </cell>
          <cell r="DS1130">
            <v>176.8</v>
          </cell>
          <cell r="DT1130">
            <v>0</v>
          </cell>
          <cell r="DU1130">
            <v>0.81</v>
          </cell>
          <cell r="DV1130">
            <v>28.06</v>
          </cell>
          <cell r="DX1130">
            <v>87.447999999999993</v>
          </cell>
          <cell r="DY1130">
            <v>0</v>
          </cell>
          <cell r="EE1130">
            <v>0.28599999999999998</v>
          </cell>
          <cell r="EF1130">
            <v>63.4</v>
          </cell>
          <cell r="EH1130">
            <v>12.798999999999999</v>
          </cell>
          <cell r="EI1130">
            <v>2E-3</v>
          </cell>
          <cell r="EM1130">
            <v>3.5999999999999997E-2</v>
          </cell>
          <cell r="EN1130">
            <v>21.07</v>
          </cell>
          <cell r="EP1130">
            <v>4.0540000000000003</v>
          </cell>
          <cell r="EQ1130">
            <v>6.0000000000000001E-3</v>
          </cell>
          <cell r="ER1130">
            <v>6.0000000000000001E-3</v>
          </cell>
          <cell r="ES1130">
            <v>42.72</v>
          </cell>
          <cell r="EU1130">
            <v>9.2140000000000004</v>
          </cell>
          <cell r="EV1130">
            <v>2.3E-2</v>
          </cell>
          <cell r="EX1130">
            <v>4.2999999999999997E-2</v>
          </cell>
          <cell r="EY1130">
            <v>56.53</v>
          </cell>
          <cell r="FA1130">
            <v>2.6160000000000001</v>
          </cell>
          <cell r="FB1130">
            <v>0</v>
          </cell>
          <cell r="FC1130">
            <v>3.0000000000000001E-3</v>
          </cell>
          <cell r="FD1130">
            <v>60.48</v>
          </cell>
          <cell r="FF1130">
            <v>1.3919999999999999</v>
          </cell>
          <cell r="FG1130">
            <v>2E-3</v>
          </cell>
          <cell r="FH1130">
            <v>2E-3</v>
          </cell>
          <cell r="FI1130">
            <v>72.739999999999995</v>
          </cell>
          <cell r="FK1130">
            <v>2.7589999999999999</v>
          </cell>
          <cell r="FL1130">
            <v>0</v>
          </cell>
          <cell r="FM1130">
            <v>4.0000000000000001E-3</v>
          </cell>
          <cell r="FN1130">
            <v>45.72</v>
          </cell>
          <cell r="FP1130">
            <v>235.51</v>
          </cell>
          <cell r="FQ1130">
            <v>0</v>
          </cell>
          <cell r="FR1130">
            <v>0</v>
          </cell>
          <cell r="FS1130">
            <v>126.61</v>
          </cell>
          <cell r="FU1130">
            <v>74.150000000000006</v>
          </cell>
          <cell r="FV1130">
            <v>0.1288320000000116</v>
          </cell>
          <cell r="FW1130">
            <v>1.3288320000000002</v>
          </cell>
          <cell r="GB1130">
            <v>0</v>
          </cell>
          <cell r="GD1130">
            <v>34.695000000000007</v>
          </cell>
          <cell r="GE1130">
            <v>34.975999999999992</v>
          </cell>
          <cell r="GF1130">
            <v>11.826000000000002</v>
          </cell>
          <cell r="GG1130">
            <v>23.613</v>
          </cell>
          <cell r="GH1130">
            <v>10.545999999999999</v>
          </cell>
          <cell r="GI1130">
            <v>20.293999999999997</v>
          </cell>
          <cell r="GJ1130">
            <v>7.5599999999999987</v>
          </cell>
          <cell r="GK1130">
            <v>144.44999999999999</v>
          </cell>
          <cell r="GL1130">
            <v>18.585833000000001</v>
          </cell>
          <cell r="GM1130">
            <v>124.31</v>
          </cell>
          <cell r="GN1130">
            <v>47.670000000000009</v>
          </cell>
          <cell r="GO1130">
            <v>172.05999999999997</v>
          </cell>
          <cell r="GP1130">
            <v>0.67400000000000004</v>
          </cell>
          <cell r="GQ1130">
            <v>0</v>
          </cell>
          <cell r="GR1130">
            <v>0</v>
          </cell>
          <cell r="GS1130">
            <v>5.7108000000000025</v>
          </cell>
          <cell r="GT1130">
            <v>3.3403999999999994</v>
          </cell>
          <cell r="GU1130">
            <v>4.104000000000001</v>
          </cell>
          <cell r="GV1130">
            <v>0</v>
          </cell>
          <cell r="GW1130">
            <v>14.791680000000003</v>
          </cell>
          <cell r="GX1130">
            <v>1.0640730000000003</v>
          </cell>
          <cell r="GY1130">
            <v>2.4336000000000002</v>
          </cell>
          <cell r="GZ1130">
            <v>1.8849999999999998</v>
          </cell>
          <cell r="HA1130">
            <v>6.8480000000000025</v>
          </cell>
          <cell r="HB1130">
            <v>0.71300000000000019</v>
          </cell>
          <cell r="HC1130">
            <v>0.14499999999999999</v>
          </cell>
          <cell r="HD1130">
            <v>9.2491199999999996</v>
          </cell>
          <cell r="HE1130">
            <v>2.0105280000000003</v>
          </cell>
          <cell r="HF1130">
            <v>0.56000000000000005</v>
          </cell>
          <cell r="HG1130">
            <v>39.479999999999997</v>
          </cell>
          <cell r="HH1130">
            <v>56.100000000000023</v>
          </cell>
          <cell r="HI1130">
            <v>7.480000000000004</v>
          </cell>
          <cell r="HJ1130">
            <v>0.8</v>
          </cell>
          <cell r="HK1130">
            <v>35.849999999999994</v>
          </cell>
          <cell r="HL1130">
            <v>0.27862399999999998</v>
          </cell>
          <cell r="HM1130">
            <v>52.874297000000006</v>
          </cell>
          <cell r="HN1130">
            <v>9.293000000000001</v>
          </cell>
          <cell r="HO1130">
            <v>5.1446880000000013</v>
          </cell>
          <cell r="HP1130">
            <v>8.0570000000000004</v>
          </cell>
          <cell r="HQ1130">
            <v>0</v>
          </cell>
          <cell r="HR1130">
            <v>7.2539999999999987</v>
          </cell>
          <cell r="HS1130">
            <v>0</v>
          </cell>
          <cell r="HT1130">
            <v>3.17</v>
          </cell>
          <cell r="HU1130">
            <v>21.960000000000012</v>
          </cell>
          <cell r="HV1130">
            <v>3.7280000000000002</v>
          </cell>
          <cell r="HW1130">
            <v>8.3789999999999996</v>
          </cell>
          <cell r="HX1130">
            <v>1.4530000000000003</v>
          </cell>
          <cell r="HY1130">
            <v>1.0480000000000003</v>
          </cell>
          <cell r="HZ1130">
            <v>0.42700000000000016</v>
          </cell>
          <cell r="IA1130">
            <v>0.19200000000000009</v>
          </cell>
          <cell r="IB1130">
            <v>0.92600000000000038</v>
          </cell>
          <cell r="IC1130">
            <v>1.5509999999999999</v>
          </cell>
          <cell r="ID1130">
            <v>0.50500000000000012</v>
          </cell>
          <cell r="IE1130">
            <v>9.3000000000000041E-2</v>
          </cell>
          <cell r="IF1130">
            <v>0.15800000000000003</v>
          </cell>
          <cell r="IG1130">
            <v>6.4000000000000043E-2</v>
          </cell>
          <cell r="IH1130">
            <v>0.25500000000000006</v>
          </cell>
          <cell r="II1130">
            <v>0.12800000000000009</v>
          </cell>
          <cell r="IJ1130">
            <v>2.0800000000000005</v>
          </cell>
          <cell r="IK1130">
            <v>0</v>
          </cell>
          <cell r="IL1130">
            <v>16.627728000000005</v>
          </cell>
          <cell r="IM1130">
            <v>37.737791999999999</v>
          </cell>
        </row>
        <row r="1131">
          <cell r="A1131">
            <v>42768</v>
          </cell>
          <cell r="B1131">
            <v>2</v>
          </cell>
          <cell r="C1131">
            <v>2</v>
          </cell>
          <cell r="D1131">
            <v>2017</v>
          </cell>
          <cell r="E1131" t="str">
            <v>222017</v>
          </cell>
          <cell r="F1131">
            <v>284.29399999999998</v>
          </cell>
          <cell r="G1131">
            <v>260.45999999999998</v>
          </cell>
          <cell r="H1131">
            <v>95.206999999999994</v>
          </cell>
          <cell r="I1131">
            <v>0.88400000000000001</v>
          </cell>
          <cell r="J1131">
            <v>1.4450000000000001</v>
          </cell>
          <cell r="K1131">
            <v>349.29</v>
          </cell>
          <cell r="M1131">
            <v>158.15899999999999</v>
          </cell>
          <cell r="N1131">
            <v>0.123</v>
          </cell>
          <cell r="O1131">
            <v>0.39100000000000001</v>
          </cell>
          <cell r="P1131">
            <v>366.91</v>
          </cell>
          <cell r="R1131">
            <v>102.16800000000001</v>
          </cell>
          <cell r="S1131">
            <v>0.30599999999999999</v>
          </cell>
          <cell r="T1131">
            <v>0.71499999999999997</v>
          </cell>
          <cell r="U1131">
            <v>159.72999999999999</v>
          </cell>
          <cell r="W1131">
            <v>938.7</v>
          </cell>
          <cell r="X1131">
            <v>0</v>
          </cell>
          <cell r="Y1131">
            <v>0.49</v>
          </cell>
          <cell r="Z1131">
            <v>12.34</v>
          </cell>
          <cell r="AA1131">
            <v>34.44</v>
          </cell>
          <cell r="AB1131">
            <v>0.83</v>
          </cell>
          <cell r="AC1131">
            <v>4.96</v>
          </cell>
          <cell r="AD1131">
            <v>124.55</v>
          </cell>
          <cell r="AF1131">
            <v>708.13</v>
          </cell>
          <cell r="AG1131">
            <v>0</v>
          </cell>
          <cell r="AH1131">
            <v>6.05</v>
          </cell>
          <cell r="AI1131">
            <v>41.44</v>
          </cell>
          <cell r="AJ1131">
            <v>18.55</v>
          </cell>
          <cell r="AK1131">
            <v>707.72</v>
          </cell>
          <cell r="AL1131">
            <v>2.2999999999999998</v>
          </cell>
          <cell r="AM1131">
            <v>6.49</v>
          </cell>
          <cell r="AN1131">
            <v>215.69</v>
          </cell>
          <cell r="AP1131">
            <v>67.936999999999998</v>
          </cell>
          <cell r="AQ1131">
            <v>0</v>
          </cell>
          <cell r="AR1131">
            <v>0</v>
          </cell>
          <cell r="AS1131">
            <v>199.94</v>
          </cell>
          <cell r="AU1131">
            <v>87.521000000000001</v>
          </cell>
          <cell r="AV1131">
            <v>0</v>
          </cell>
          <cell r="AW1131">
            <v>0.33799999999999997</v>
          </cell>
          <cell r="AX1131">
            <v>221.09</v>
          </cell>
          <cell r="AZ1131">
            <v>123.89</v>
          </cell>
          <cell r="BA1131">
            <v>5.3999999999999999E-2</v>
          </cell>
          <cell r="BB1131">
            <v>0.16400000000000001</v>
          </cell>
          <cell r="BC1131">
            <v>180.77</v>
          </cell>
          <cell r="BE1131">
            <v>232.25</v>
          </cell>
          <cell r="BF1131">
            <v>0</v>
          </cell>
          <cell r="BG1131">
            <v>0</v>
          </cell>
          <cell r="BH1131">
            <v>3.2930000000000001</v>
          </cell>
          <cell r="BI1131">
            <v>7.7530000000000001</v>
          </cell>
          <cell r="BJ1131">
            <v>0.95437439999999996</v>
          </cell>
          <cell r="BK1131">
            <v>258.79000000000002</v>
          </cell>
          <cell r="BM1131">
            <v>67.88</v>
          </cell>
          <cell r="BN1131">
            <v>4.7E-2</v>
          </cell>
          <cell r="BO1131">
            <v>7.1999999999999995E-2</v>
          </cell>
          <cell r="BP1131">
            <v>368.95</v>
          </cell>
          <cell r="BQ1131" t="str">
            <v>-</v>
          </cell>
          <cell r="BR1131">
            <v>108.11199999999999</v>
          </cell>
          <cell r="BS1131">
            <v>2.1000000000000001E-2</v>
          </cell>
          <cell r="BT1131">
            <v>0.432</v>
          </cell>
          <cell r="BU1131">
            <v>5.1420000000000003</v>
          </cell>
          <cell r="BV1131">
            <v>236.43</v>
          </cell>
          <cell r="BX1131">
            <v>61.23</v>
          </cell>
          <cell r="BY1131">
            <v>0</v>
          </cell>
          <cell r="BZ1131">
            <v>1.2E-2</v>
          </cell>
          <cell r="CA1131">
            <v>87.114999999999995</v>
          </cell>
          <cell r="CC1131">
            <v>244</v>
          </cell>
          <cell r="CD1131">
            <v>0</v>
          </cell>
          <cell r="CE1131">
            <v>6.3072000000000003E-2</v>
          </cell>
          <cell r="CF1131">
            <v>152.91</v>
          </cell>
          <cell r="CH1131">
            <v>120.72</v>
          </cell>
          <cell r="CI1131">
            <v>0</v>
          </cell>
          <cell r="CJ1131">
            <v>0</v>
          </cell>
          <cell r="CK1131">
            <v>50.46</v>
          </cell>
          <cell r="CM1131">
            <v>197.4</v>
          </cell>
          <cell r="CN1131">
            <v>7.0000000000000007E-2</v>
          </cell>
          <cell r="CO1131">
            <v>0.24199999999999999</v>
          </cell>
          <cell r="CP1131">
            <v>59.24</v>
          </cell>
          <cell r="CR1131">
            <v>174.71</v>
          </cell>
          <cell r="CS1131">
            <v>0</v>
          </cell>
          <cell r="CT1131">
            <v>1.3</v>
          </cell>
          <cell r="CU1131">
            <v>95.08</v>
          </cell>
          <cell r="CW1131">
            <v>153.87</v>
          </cell>
          <cell r="CX1131">
            <v>4.4819999999999999E-3</v>
          </cell>
          <cell r="CY1131">
            <v>0.23763000000000001</v>
          </cell>
          <cell r="CZ1131">
            <v>0</v>
          </cell>
          <cell r="DA1131">
            <v>0.23763000000000001</v>
          </cell>
          <cell r="DB1131">
            <v>42.36</v>
          </cell>
          <cell r="DD1131">
            <v>110.26</v>
          </cell>
          <cell r="DE1131">
            <v>0</v>
          </cell>
          <cell r="DF1131">
            <v>0.31224960000000002</v>
          </cell>
          <cell r="DG1131">
            <v>52.17</v>
          </cell>
          <cell r="DI1131">
            <v>66.763999999999996</v>
          </cell>
          <cell r="DJ1131">
            <v>0.05</v>
          </cell>
          <cell r="DK1131">
            <v>0</v>
          </cell>
          <cell r="DL1131">
            <v>44.45</v>
          </cell>
          <cell r="DN1131">
            <v>25.401</v>
          </cell>
          <cell r="DO1131">
            <v>0.33</v>
          </cell>
          <cell r="DP1131">
            <v>0</v>
          </cell>
          <cell r="DQ1131">
            <v>32.950000000000003</v>
          </cell>
          <cell r="DS1131">
            <v>175.75</v>
          </cell>
          <cell r="DT1131">
            <v>0</v>
          </cell>
          <cell r="DU1131">
            <v>0.8</v>
          </cell>
          <cell r="DV1131">
            <v>28.04</v>
          </cell>
          <cell r="DX1131">
            <v>87.153000000000006</v>
          </cell>
          <cell r="DY1131">
            <v>0</v>
          </cell>
          <cell r="EE1131">
            <v>0.28699999999999998</v>
          </cell>
          <cell r="EF1131">
            <v>63.39</v>
          </cell>
          <cell r="EH1131">
            <v>12.765000000000001</v>
          </cell>
          <cell r="EI1131">
            <v>8.0000000000000002E-3</v>
          </cell>
          <cell r="EM1131">
            <v>4.2000000000000003E-2</v>
          </cell>
          <cell r="EN1131">
            <v>21.07</v>
          </cell>
          <cell r="EP1131">
            <v>4.0540000000000003</v>
          </cell>
          <cell r="EQ1131">
            <v>6.0000000000000001E-3</v>
          </cell>
          <cell r="ER1131">
            <v>6.0000000000000001E-3</v>
          </cell>
          <cell r="ES1131">
            <v>42.7</v>
          </cell>
          <cell r="EU1131">
            <v>9.173</v>
          </cell>
          <cell r="EV1131">
            <v>0</v>
          </cell>
          <cell r="EX1131">
            <v>3.2000000000000001E-2</v>
          </cell>
          <cell r="EY1131">
            <v>56.53</v>
          </cell>
          <cell r="FA1131">
            <v>2.6160000000000001</v>
          </cell>
          <cell r="FB1131">
            <v>3.0000000000000001E-3</v>
          </cell>
          <cell r="FC1131">
            <v>3.0000000000000001E-3</v>
          </cell>
          <cell r="FD1131">
            <v>60.48</v>
          </cell>
          <cell r="FF1131">
            <v>1.3919999999999999</v>
          </cell>
          <cell r="FG1131">
            <v>2E-3</v>
          </cell>
          <cell r="FH1131">
            <v>2E-3</v>
          </cell>
          <cell r="FI1131">
            <v>72.739999999999995</v>
          </cell>
          <cell r="FK1131">
            <v>2.7589999999999999</v>
          </cell>
          <cell r="FL1131">
            <v>4.0000000000000001E-3</v>
          </cell>
          <cell r="FM1131">
            <v>4.0000000000000001E-3</v>
          </cell>
          <cell r="FN1131">
            <v>45.71</v>
          </cell>
          <cell r="FP1131">
            <v>235.43</v>
          </cell>
          <cell r="FQ1131">
            <v>0.03</v>
          </cell>
          <cell r="FR1131">
            <v>0</v>
          </cell>
          <cell r="FS1131">
            <v>126.57</v>
          </cell>
          <cell r="FU1131">
            <v>73.48</v>
          </cell>
          <cell r="FV1131">
            <v>0.65883199999999853</v>
          </cell>
          <cell r="FW1131">
            <v>1.3288320000000002</v>
          </cell>
          <cell r="GB1131">
            <v>0</v>
          </cell>
          <cell r="GD1131">
            <v>35.579000000000008</v>
          </cell>
          <cell r="GE1131">
            <v>36.420999999999992</v>
          </cell>
          <cell r="GF1131">
            <v>11.949000000000002</v>
          </cell>
          <cell r="GG1131">
            <v>24.003999999999998</v>
          </cell>
          <cell r="GH1131">
            <v>10.851999999999999</v>
          </cell>
          <cell r="GI1131">
            <v>21.008999999999997</v>
          </cell>
          <cell r="GJ1131">
            <v>7.5599999999999987</v>
          </cell>
          <cell r="GK1131">
            <v>149.41</v>
          </cell>
          <cell r="GL1131">
            <v>18.585833000000001</v>
          </cell>
          <cell r="GM1131">
            <v>130.36000000000001</v>
          </cell>
          <cell r="GN1131">
            <v>49.970000000000006</v>
          </cell>
          <cell r="GO1131">
            <v>178.54999999999998</v>
          </cell>
          <cell r="GP1131">
            <v>0.67400000000000004</v>
          </cell>
          <cell r="GQ1131">
            <v>0</v>
          </cell>
          <cell r="GR1131">
            <v>0</v>
          </cell>
          <cell r="GS1131">
            <v>6.0488000000000026</v>
          </cell>
          <cell r="GT1131">
            <v>3.3943999999999992</v>
          </cell>
          <cell r="GU1131">
            <v>4.2680000000000007</v>
          </cell>
          <cell r="GV1131">
            <v>0</v>
          </cell>
          <cell r="GW1131">
            <v>15.746054400000004</v>
          </cell>
          <cell r="GX1131">
            <v>1.1110730000000002</v>
          </cell>
          <cell r="GY1131">
            <v>2.5056000000000003</v>
          </cell>
          <cell r="GZ1131">
            <v>1.9059999999999997</v>
          </cell>
          <cell r="HA1131">
            <v>7.2800000000000029</v>
          </cell>
          <cell r="HB1131">
            <v>0.71300000000000019</v>
          </cell>
          <cell r="HC1131">
            <v>0.157</v>
          </cell>
          <cell r="HD1131">
            <v>9.2491199999999996</v>
          </cell>
          <cell r="HE1131">
            <v>2.0736000000000003</v>
          </cell>
          <cell r="HF1131">
            <v>0.56000000000000005</v>
          </cell>
          <cell r="HG1131">
            <v>39.479999999999997</v>
          </cell>
          <cell r="HH1131">
            <v>56.170000000000023</v>
          </cell>
          <cell r="HI1131">
            <v>7.722000000000004</v>
          </cell>
          <cell r="HJ1131">
            <v>0.8</v>
          </cell>
          <cell r="HK1131">
            <v>37.149999999999991</v>
          </cell>
          <cell r="HL1131">
            <v>0.28310599999999997</v>
          </cell>
          <cell r="HM1131">
            <v>53.111927000000009</v>
          </cell>
          <cell r="HN1131">
            <v>9.293000000000001</v>
          </cell>
          <cell r="HO1131">
            <v>5.4569376000000016</v>
          </cell>
          <cell r="HP1131">
            <v>8.1070000000000011</v>
          </cell>
          <cell r="HQ1131">
            <v>0</v>
          </cell>
          <cell r="HR1131">
            <v>7.5839999999999987</v>
          </cell>
          <cell r="HS1131">
            <v>0</v>
          </cell>
          <cell r="HT1131">
            <v>3.17</v>
          </cell>
          <cell r="HU1131">
            <v>22.760000000000012</v>
          </cell>
          <cell r="HV1131">
            <v>3.7280000000000002</v>
          </cell>
          <cell r="HW1131">
            <v>8.6660000000000004</v>
          </cell>
          <cell r="HX1131">
            <v>1.4610000000000003</v>
          </cell>
          <cell r="HY1131">
            <v>1.0900000000000003</v>
          </cell>
          <cell r="HZ1131">
            <v>0.43300000000000016</v>
          </cell>
          <cell r="IA1131">
            <v>0.19800000000000009</v>
          </cell>
          <cell r="IB1131">
            <v>0.92600000000000038</v>
          </cell>
          <cell r="IC1131">
            <v>1.583</v>
          </cell>
          <cell r="ID1131">
            <v>0.50800000000000012</v>
          </cell>
          <cell r="IE1131">
            <v>9.6000000000000044E-2</v>
          </cell>
          <cell r="IF1131">
            <v>0.16000000000000003</v>
          </cell>
          <cell r="IG1131">
            <v>6.6000000000000045E-2</v>
          </cell>
          <cell r="IH1131">
            <v>0.25900000000000006</v>
          </cell>
          <cell r="II1131">
            <v>0.13200000000000009</v>
          </cell>
          <cell r="IJ1131">
            <v>2.1100000000000003</v>
          </cell>
          <cell r="IK1131">
            <v>0</v>
          </cell>
          <cell r="IL1131">
            <v>17.286560000000001</v>
          </cell>
          <cell r="IM1131">
            <v>39.066623999999997</v>
          </cell>
        </row>
        <row r="1132">
          <cell r="A1132">
            <v>42769</v>
          </cell>
          <cell r="B1132">
            <v>3</v>
          </cell>
          <cell r="C1132">
            <v>2</v>
          </cell>
          <cell r="D1132">
            <v>2017</v>
          </cell>
          <cell r="E1132" t="str">
            <v>322017</v>
          </cell>
          <cell r="F1132">
            <v>284.25</v>
          </cell>
          <cell r="G1132">
            <v>260.45999999999998</v>
          </cell>
          <cell r="H1132">
            <v>94.521000000000001</v>
          </cell>
          <cell r="I1132">
            <v>0.81</v>
          </cell>
          <cell r="J1132">
            <v>1.496</v>
          </cell>
          <cell r="K1132">
            <v>349.26</v>
          </cell>
          <cell r="M1132">
            <v>157.75700000000001</v>
          </cell>
          <cell r="N1132">
            <v>1E-3</v>
          </cell>
          <cell r="O1132">
            <v>0.40300000000000002</v>
          </cell>
          <cell r="P1132">
            <v>366.911</v>
          </cell>
          <cell r="R1132">
            <v>102.173</v>
          </cell>
          <cell r="S1132">
            <v>0.124</v>
          </cell>
          <cell r="T1132">
            <v>9.6000000000000002E-2</v>
          </cell>
          <cell r="U1132">
            <v>159.69</v>
          </cell>
          <cell r="W1132">
            <v>931.1</v>
          </cell>
          <cell r="X1132">
            <v>0</v>
          </cell>
          <cell r="Y1132">
            <v>0.49</v>
          </cell>
          <cell r="Z1132">
            <v>12.28</v>
          </cell>
          <cell r="AA1132">
            <v>35.82</v>
          </cell>
          <cell r="AB1132">
            <v>0.79</v>
          </cell>
          <cell r="AC1132">
            <v>5.04</v>
          </cell>
          <cell r="AD1132">
            <v>124.39</v>
          </cell>
          <cell r="AF1132">
            <v>702.13</v>
          </cell>
          <cell r="AG1132">
            <v>0.120655</v>
          </cell>
          <cell r="AH1132">
            <v>6.05</v>
          </cell>
          <cell r="AI1132">
            <v>41.41</v>
          </cell>
          <cell r="AJ1132">
            <v>18.55</v>
          </cell>
          <cell r="AK1132">
            <v>703.58</v>
          </cell>
          <cell r="AL1132">
            <v>2.98</v>
          </cell>
          <cell r="AM1132">
            <v>6.53</v>
          </cell>
          <cell r="AN1132">
            <v>215.69</v>
          </cell>
          <cell r="AP1132">
            <v>67.936999999999998</v>
          </cell>
          <cell r="AQ1132">
            <v>2.1000000000000001E-2</v>
          </cell>
          <cell r="AR1132">
            <v>1.7000000000000001E-2</v>
          </cell>
          <cell r="AS1132">
            <v>199.917</v>
          </cell>
          <cell r="AU1132">
            <v>86.956999999999994</v>
          </cell>
          <cell r="AV1132">
            <v>0</v>
          </cell>
          <cell r="AW1132">
            <v>0.33999999999999997</v>
          </cell>
          <cell r="AX1132">
            <v>221.09</v>
          </cell>
          <cell r="AZ1132">
            <v>123.89</v>
          </cell>
          <cell r="BA1132">
            <v>0.22800000000000001</v>
          </cell>
          <cell r="BB1132">
            <v>0.16400000000000001</v>
          </cell>
          <cell r="BC1132">
            <v>180.75</v>
          </cell>
          <cell r="BE1132">
            <v>231.25</v>
          </cell>
          <cell r="BF1132">
            <v>0</v>
          </cell>
          <cell r="BG1132">
            <v>0</v>
          </cell>
          <cell r="BH1132">
            <v>3.286</v>
          </cell>
          <cell r="BI1132">
            <v>7.7320000000000002</v>
          </cell>
          <cell r="BJ1132">
            <v>0.95195520000000011</v>
          </cell>
          <cell r="BK1132">
            <v>258.8</v>
          </cell>
          <cell r="BM1132">
            <v>67.959999999999994</v>
          </cell>
          <cell r="BN1132">
            <v>0.124</v>
          </cell>
          <cell r="BO1132">
            <v>0</v>
          </cell>
          <cell r="BP1132">
            <v>268.98</v>
          </cell>
          <cell r="BQ1132" t="str">
            <v>-</v>
          </cell>
          <cell r="BR1132">
            <v>107.55800000000001</v>
          </cell>
          <cell r="BS1132">
            <v>0</v>
          </cell>
          <cell r="BT1132">
            <v>0.432</v>
          </cell>
          <cell r="BU1132">
            <v>4.109</v>
          </cell>
          <cell r="BV1132">
            <v>236.41</v>
          </cell>
          <cell r="BX1132">
            <v>60.948999999999998</v>
          </cell>
          <cell r="BY1132">
            <v>0</v>
          </cell>
          <cell r="BZ1132">
            <v>1.2E-2</v>
          </cell>
          <cell r="CA1132">
            <v>87.111000000000004</v>
          </cell>
          <cell r="CC1132">
            <v>243.9</v>
          </cell>
          <cell r="CD1132">
            <v>0</v>
          </cell>
          <cell r="CE1132">
            <v>6.3072000000000003E-2</v>
          </cell>
          <cell r="CF1132">
            <v>152.91</v>
          </cell>
          <cell r="CH1132">
            <v>120.72</v>
          </cell>
          <cell r="CI1132">
            <v>0</v>
          </cell>
          <cell r="CJ1132">
            <v>0</v>
          </cell>
          <cell r="CK1132">
            <v>50.46</v>
          </cell>
          <cell r="CM1132">
            <v>197.4</v>
          </cell>
          <cell r="CN1132">
            <v>0.3</v>
          </cell>
          <cell r="CO1132">
            <v>0.245</v>
          </cell>
          <cell r="CP1132">
            <v>59.2</v>
          </cell>
          <cell r="CR1132">
            <v>173.33</v>
          </cell>
          <cell r="CS1132">
            <v>0</v>
          </cell>
          <cell r="CT1132">
            <v>1.3</v>
          </cell>
          <cell r="CU1132">
            <v>95.01</v>
          </cell>
          <cell r="CW1132">
            <v>153.58000000000001</v>
          </cell>
          <cell r="CX1132">
            <v>4.3600000000000002E-3</v>
          </cell>
          <cell r="CY1132">
            <v>0.23760800000000001</v>
          </cell>
          <cell r="CZ1132">
            <v>0</v>
          </cell>
          <cell r="DA1132">
            <v>0.23760800000000001</v>
          </cell>
          <cell r="DB1132">
            <v>42.34</v>
          </cell>
          <cell r="DD1132">
            <v>109.89700000000001</v>
          </cell>
          <cell r="DE1132">
            <v>0</v>
          </cell>
          <cell r="DF1132">
            <v>0.31199040000000006</v>
          </cell>
          <cell r="DG1132">
            <v>52.15</v>
          </cell>
          <cell r="DI1132">
            <v>66.552999999999997</v>
          </cell>
          <cell r="DJ1132">
            <v>4.4999999999999998E-2</v>
          </cell>
          <cell r="DK1132">
            <v>0</v>
          </cell>
          <cell r="DL1132">
            <v>44.44</v>
          </cell>
          <cell r="DN1132">
            <v>25.315999999999999</v>
          </cell>
          <cell r="DO1132">
            <v>0.189</v>
          </cell>
          <cell r="DP1132">
            <v>0</v>
          </cell>
          <cell r="DQ1132">
            <v>32.92</v>
          </cell>
          <cell r="DS1132">
            <v>174.7</v>
          </cell>
          <cell r="DT1132">
            <v>0</v>
          </cell>
          <cell r="DU1132">
            <v>0.81</v>
          </cell>
          <cell r="DV1132">
            <v>28.02</v>
          </cell>
          <cell r="DX1132">
            <v>86.858000000000004</v>
          </cell>
          <cell r="DY1132">
            <v>0</v>
          </cell>
          <cell r="EE1132">
            <v>0.28399999999999997</v>
          </cell>
          <cell r="EF1132">
            <v>63.39</v>
          </cell>
          <cell r="EH1132">
            <v>12.765000000000001</v>
          </cell>
          <cell r="EI1132">
            <v>4.1000000000000002E-2</v>
          </cell>
          <cell r="EM1132">
            <v>4.1000000000000002E-2</v>
          </cell>
          <cell r="EN1132">
            <v>21.06</v>
          </cell>
          <cell r="EP1132">
            <v>4.0419999999999998</v>
          </cell>
          <cell r="EQ1132">
            <v>0</v>
          </cell>
          <cell r="ER1132">
            <v>6.0000000000000001E-3</v>
          </cell>
          <cell r="ES1132">
            <v>42.69</v>
          </cell>
          <cell r="EU1132">
            <v>9.1519999999999992</v>
          </cell>
          <cell r="EV1132">
            <v>0.01</v>
          </cell>
          <cell r="EX1132">
            <v>3.1E-2</v>
          </cell>
          <cell r="EY1132">
            <v>56.53</v>
          </cell>
          <cell r="FA1132">
            <v>2.6160000000000001</v>
          </cell>
          <cell r="FB1132">
            <v>3.0000000000000001E-3</v>
          </cell>
          <cell r="FC1132">
            <v>3.0000000000000001E-3</v>
          </cell>
          <cell r="FD1132">
            <v>60.48</v>
          </cell>
          <cell r="FF1132">
            <v>1.3919999999999999</v>
          </cell>
          <cell r="FG1132">
            <v>2E-3</v>
          </cell>
          <cell r="FH1132">
            <v>2E-3</v>
          </cell>
          <cell r="FI1132">
            <v>72.73</v>
          </cell>
          <cell r="FK1132">
            <v>2.7509999999999999</v>
          </cell>
          <cell r="FL1132">
            <v>0</v>
          </cell>
          <cell r="FM1132">
            <v>4.0000000000000001E-3</v>
          </cell>
          <cell r="FN1132">
            <v>45.71</v>
          </cell>
          <cell r="FP1132">
            <v>235.43</v>
          </cell>
          <cell r="FQ1132">
            <v>0.11</v>
          </cell>
          <cell r="FR1132">
            <v>0</v>
          </cell>
          <cell r="FS1132">
            <v>126.52</v>
          </cell>
          <cell r="FU1132">
            <v>72.78</v>
          </cell>
          <cell r="FV1132">
            <v>0.62883199999999739</v>
          </cell>
          <cell r="FW1132">
            <v>1.3288320000000002</v>
          </cell>
          <cell r="GB1132">
            <v>0</v>
          </cell>
          <cell r="GD1132">
            <v>36.38900000000001</v>
          </cell>
          <cell r="GE1132">
            <v>37.916999999999994</v>
          </cell>
          <cell r="GF1132">
            <v>11.950000000000001</v>
          </cell>
          <cell r="GG1132">
            <v>24.406999999999996</v>
          </cell>
          <cell r="GH1132">
            <v>10.975999999999999</v>
          </cell>
          <cell r="GI1132">
            <v>21.104999999999997</v>
          </cell>
          <cell r="GJ1132">
            <v>7.5599999999999987</v>
          </cell>
          <cell r="GK1132">
            <v>154.44999999999999</v>
          </cell>
          <cell r="GL1132">
            <v>18.706488</v>
          </cell>
          <cell r="GM1132">
            <v>136.41000000000003</v>
          </cell>
          <cell r="GN1132">
            <v>52.95</v>
          </cell>
          <cell r="GO1132">
            <v>185.07999999999998</v>
          </cell>
          <cell r="GP1132">
            <v>0.69500000000000006</v>
          </cell>
          <cell r="GQ1132">
            <v>1.7000000000000001E-2</v>
          </cell>
          <cell r="GR1132">
            <v>0</v>
          </cell>
          <cell r="GS1132">
            <v>6.3888000000000025</v>
          </cell>
          <cell r="GT1132">
            <v>3.6223999999999994</v>
          </cell>
          <cell r="GU1132">
            <v>4.4320000000000004</v>
          </cell>
          <cell r="GV1132">
            <v>0</v>
          </cell>
          <cell r="GW1132">
            <v>16.698009600000002</v>
          </cell>
          <cell r="GX1132">
            <v>1.2350730000000003</v>
          </cell>
          <cell r="GY1132">
            <v>2.5056000000000003</v>
          </cell>
          <cell r="GZ1132">
            <v>1.9059999999999997</v>
          </cell>
          <cell r="HA1132">
            <v>7.7120000000000033</v>
          </cell>
          <cell r="HB1132">
            <v>0.71300000000000019</v>
          </cell>
          <cell r="HC1132">
            <v>0.16900000000000001</v>
          </cell>
          <cell r="HD1132">
            <v>9.2491199999999996</v>
          </cell>
          <cell r="HE1132">
            <v>2.1366720000000003</v>
          </cell>
          <cell r="HF1132">
            <v>0.56000000000000005</v>
          </cell>
          <cell r="HG1132">
            <v>39.479999999999997</v>
          </cell>
          <cell r="HH1132">
            <v>56.47000000000002</v>
          </cell>
          <cell r="HI1132">
            <v>7.9670000000000041</v>
          </cell>
          <cell r="HJ1132">
            <v>0.8</v>
          </cell>
          <cell r="HK1132">
            <v>38.449999999999989</v>
          </cell>
          <cell r="HL1132">
            <v>0.28746599999999994</v>
          </cell>
          <cell r="HM1132">
            <v>53.34953500000001</v>
          </cell>
          <cell r="HN1132">
            <v>9.293000000000001</v>
          </cell>
          <cell r="HO1132">
            <v>5.7689280000000016</v>
          </cell>
          <cell r="HP1132">
            <v>8.152000000000001</v>
          </cell>
          <cell r="HQ1132">
            <v>0</v>
          </cell>
          <cell r="HR1132">
            <v>7.7729999999999988</v>
          </cell>
          <cell r="HS1132">
            <v>0</v>
          </cell>
          <cell r="HT1132">
            <v>3.17</v>
          </cell>
          <cell r="HU1132">
            <v>23.570000000000011</v>
          </cell>
          <cell r="HV1132">
            <v>3.7280000000000002</v>
          </cell>
          <cell r="HW1132">
            <v>8.9500000000000011</v>
          </cell>
          <cell r="HX1132">
            <v>1.5020000000000002</v>
          </cell>
          <cell r="HY1132">
            <v>1.1310000000000002</v>
          </cell>
          <cell r="HZ1132">
            <v>0.43300000000000016</v>
          </cell>
          <cell r="IA1132">
            <v>0.2040000000000001</v>
          </cell>
          <cell r="IB1132">
            <v>0.93600000000000039</v>
          </cell>
          <cell r="IC1132">
            <v>1.6139999999999999</v>
          </cell>
          <cell r="ID1132">
            <v>0.51100000000000012</v>
          </cell>
          <cell r="IE1132">
            <v>9.9000000000000046E-2</v>
          </cell>
          <cell r="IF1132">
            <v>0.16200000000000003</v>
          </cell>
          <cell r="IG1132">
            <v>6.8000000000000047E-2</v>
          </cell>
          <cell r="IH1132">
            <v>0.25900000000000006</v>
          </cell>
          <cell r="II1132">
            <v>0.13600000000000009</v>
          </cell>
          <cell r="IJ1132">
            <v>2.2200000000000002</v>
          </cell>
          <cell r="IK1132">
            <v>0</v>
          </cell>
          <cell r="IL1132">
            <v>17.915391999999997</v>
          </cell>
          <cell r="IM1132">
            <v>40.395455999999996</v>
          </cell>
        </row>
        <row r="1133">
          <cell r="A1133">
            <v>42770</v>
          </cell>
          <cell r="B1133">
            <v>4</v>
          </cell>
          <cell r="C1133">
            <v>2</v>
          </cell>
          <cell r="D1133">
            <v>2017</v>
          </cell>
          <cell r="E1133" t="str">
            <v>422017</v>
          </cell>
          <cell r="F1133">
            <v>284.22199999999998</v>
          </cell>
          <cell r="G1133">
            <v>260</v>
          </cell>
          <cell r="H1133">
            <v>94.084000000000003</v>
          </cell>
          <cell r="I1133">
            <v>0.59399999999999997</v>
          </cell>
          <cell r="J1133">
            <v>1.0309999999999999</v>
          </cell>
          <cell r="K1133">
            <v>349.25</v>
          </cell>
          <cell r="M1133">
            <v>157.62299999999999</v>
          </cell>
          <cell r="N1133">
            <v>0.22900000000000001</v>
          </cell>
          <cell r="O1133">
            <v>0.36399999999999999</v>
          </cell>
          <cell r="P1133">
            <v>366.92</v>
          </cell>
          <cell r="R1133">
            <v>102.21599999999999</v>
          </cell>
          <cell r="S1133">
            <v>9.4E-2</v>
          </cell>
          <cell r="T1133">
            <v>2.8000000000000001E-2</v>
          </cell>
          <cell r="U1133">
            <v>159.65</v>
          </cell>
          <cell r="W1133">
            <v>923.5</v>
          </cell>
          <cell r="X1133">
            <v>0</v>
          </cell>
          <cell r="Y1133">
            <v>0.49</v>
          </cell>
          <cell r="Z1133">
            <v>12.25</v>
          </cell>
          <cell r="AA1133">
            <v>35.75</v>
          </cell>
          <cell r="AB1133">
            <v>0.8</v>
          </cell>
          <cell r="AC1133">
            <v>5.03</v>
          </cell>
          <cell r="AD1133">
            <v>124.25</v>
          </cell>
          <cell r="AF1133">
            <v>696.88</v>
          </cell>
          <cell r="AG1133">
            <v>0.87178</v>
          </cell>
          <cell r="AH1133">
            <v>6.05</v>
          </cell>
          <cell r="AI1133">
            <v>41.39</v>
          </cell>
          <cell r="AJ1133">
            <v>18.7</v>
          </cell>
          <cell r="AK1133">
            <v>700.82</v>
          </cell>
          <cell r="AL1133">
            <v>4.3499999999999996</v>
          </cell>
          <cell r="AM1133">
            <v>6.52</v>
          </cell>
          <cell r="AN1133">
            <v>215.68</v>
          </cell>
          <cell r="AP1133">
            <v>67.825000000000003</v>
          </cell>
          <cell r="AQ1133">
            <v>0</v>
          </cell>
          <cell r="AR1133">
            <v>5.0999999999999997E-2</v>
          </cell>
          <cell r="AS1133">
            <v>199.898</v>
          </cell>
          <cell r="AU1133">
            <v>86.492000000000004</v>
          </cell>
          <cell r="AV1133">
            <v>0</v>
          </cell>
          <cell r="AW1133">
            <v>0.34899999999999998</v>
          </cell>
          <cell r="AX1133">
            <v>221.08</v>
          </cell>
          <cell r="AZ1133">
            <v>123.68</v>
          </cell>
          <cell r="BA1133">
            <v>8.0000000000000002E-3</v>
          </cell>
          <cell r="BB1133">
            <v>0.16400000000000001</v>
          </cell>
          <cell r="BC1133">
            <v>180.73</v>
          </cell>
          <cell r="BE1133">
            <v>230.25</v>
          </cell>
          <cell r="BF1133">
            <v>0</v>
          </cell>
          <cell r="BG1133">
            <v>0</v>
          </cell>
          <cell r="BH1133">
            <v>0</v>
          </cell>
          <cell r="BI1133">
            <v>7.7119999999999997</v>
          </cell>
          <cell r="BJ1133">
            <v>0.66631680000000004</v>
          </cell>
          <cell r="BK1133">
            <v>258.8</v>
          </cell>
          <cell r="BM1133">
            <v>67.959999999999994</v>
          </cell>
          <cell r="BN1133">
            <v>4.4999999999999998E-2</v>
          </cell>
          <cell r="BO1133">
            <v>0</v>
          </cell>
          <cell r="BP1133">
            <v>268.89</v>
          </cell>
          <cell r="BQ1133" t="str">
            <v>-</v>
          </cell>
          <cell r="BR1133">
            <v>107.149</v>
          </cell>
          <cell r="BS1133">
            <v>0</v>
          </cell>
          <cell r="BT1133">
            <v>0.32400000000000001</v>
          </cell>
          <cell r="BU1133">
            <v>5.1369999999999996</v>
          </cell>
          <cell r="BV1133">
            <v>236.4</v>
          </cell>
          <cell r="BX1133">
            <v>60.808999999999997</v>
          </cell>
          <cell r="BY1133">
            <v>0</v>
          </cell>
          <cell r="BZ1133">
            <v>0</v>
          </cell>
          <cell r="CA1133">
            <v>87.106999999999999</v>
          </cell>
          <cell r="CC1133">
            <v>243.7</v>
          </cell>
          <cell r="CD1133">
            <v>0</v>
          </cell>
          <cell r="CE1133">
            <v>6.3072000000000003E-2</v>
          </cell>
          <cell r="CF1133">
            <v>152.91</v>
          </cell>
          <cell r="CH1133">
            <v>120.72</v>
          </cell>
          <cell r="CI1133">
            <v>0</v>
          </cell>
          <cell r="CJ1133">
            <v>0</v>
          </cell>
          <cell r="CK1133">
            <v>50.46</v>
          </cell>
          <cell r="CM1133">
            <v>197.4</v>
          </cell>
          <cell r="CN1133">
            <v>0.21</v>
          </cell>
          <cell r="CO1133">
            <v>0.158</v>
          </cell>
          <cell r="CP1133">
            <v>59.15</v>
          </cell>
          <cell r="CR1133">
            <v>171.87</v>
          </cell>
          <cell r="CS1133">
            <v>0</v>
          </cell>
          <cell r="CT1133">
            <v>1.38</v>
          </cell>
          <cell r="CU1133">
            <v>94.65</v>
          </cell>
          <cell r="CW1133">
            <v>152.1</v>
          </cell>
          <cell r="CX1133">
            <v>4.2440000000000004E-3</v>
          </cell>
          <cell r="CY1133">
            <v>0.237596</v>
          </cell>
          <cell r="CZ1133">
            <v>1.200089</v>
          </cell>
          <cell r="DA1133">
            <v>1.4376849999999999</v>
          </cell>
          <cell r="DB1133">
            <v>42.31</v>
          </cell>
          <cell r="DD1133">
            <v>109.354</v>
          </cell>
          <cell r="DE1133">
            <v>0</v>
          </cell>
          <cell r="DF1133">
            <v>0.31173120000000004</v>
          </cell>
          <cell r="DG1133">
            <v>52.13</v>
          </cell>
          <cell r="DI1133">
            <v>66.341999999999999</v>
          </cell>
          <cell r="DJ1133">
            <v>0.112</v>
          </cell>
          <cell r="DK1133">
            <v>0</v>
          </cell>
          <cell r="DL1133">
            <v>44.43</v>
          </cell>
          <cell r="DN1133">
            <v>25.23</v>
          </cell>
          <cell r="DO1133">
            <v>0.19</v>
          </cell>
          <cell r="DP1133">
            <v>0</v>
          </cell>
          <cell r="DQ1133">
            <v>32.89</v>
          </cell>
          <cell r="DS1133">
            <v>173.65</v>
          </cell>
          <cell r="DT1133">
            <v>0</v>
          </cell>
          <cell r="DU1133">
            <v>0.8</v>
          </cell>
          <cell r="DV1133">
            <v>28</v>
          </cell>
          <cell r="DX1133">
            <v>86.563000000000002</v>
          </cell>
          <cell r="DY1133">
            <v>0</v>
          </cell>
          <cell r="EE1133">
            <v>0.29099999999999998</v>
          </cell>
          <cell r="EF1133">
            <v>63.38</v>
          </cell>
          <cell r="EH1133">
            <v>12.731</v>
          </cell>
          <cell r="EI1133">
            <v>4.0000000000000001E-3</v>
          </cell>
          <cell r="EM1133">
            <v>3.7999999999999999E-2</v>
          </cell>
          <cell r="EN1133">
            <v>21.05</v>
          </cell>
          <cell r="EP1133">
            <v>4.03</v>
          </cell>
          <cell r="EQ1133">
            <v>0</v>
          </cell>
          <cell r="ER1133">
            <v>6.0000000000000001E-3</v>
          </cell>
          <cell r="ES1133">
            <v>42.68</v>
          </cell>
          <cell r="EU1133">
            <v>9.1319999999999997</v>
          </cell>
          <cell r="EV1133">
            <v>1.2E-2</v>
          </cell>
          <cell r="EX1133">
            <v>3.3000000000000002E-2</v>
          </cell>
          <cell r="EY1133">
            <v>56.52</v>
          </cell>
          <cell r="FA1133">
            <v>2.6080000000000001</v>
          </cell>
          <cell r="FB1133">
            <v>0</v>
          </cell>
          <cell r="FC1133">
            <v>3.0000000000000001E-3</v>
          </cell>
          <cell r="FD1133">
            <v>60.47</v>
          </cell>
          <cell r="FF1133">
            <v>1.3879999999999999</v>
          </cell>
          <cell r="FG1133">
            <v>0</v>
          </cell>
          <cell r="FH1133">
            <v>2E-3</v>
          </cell>
          <cell r="FI1133">
            <v>72.72</v>
          </cell>
          <cell r="FK1133">
            <v>2.7440000000000002</v>
          </cell>
          <cell r="FL1133">
            <v>0</v>
          </cell>
          <cell r="FM1133">
            <v>4.0000000000000001E-3</v>
          </cell>
          <cell r="FN1133">
            <v>45.7</v>
          </cell>
          <cell r="FP1133">
            <v>235.17</v>
          </cell>
          <cell r="FQ1133">
            <v>0</v>
          </cell>
          <cell r="FR1133">
            <v>0</v>
          </cell>
          <cell r="FS1133">
            <v>126.48</v>
          </cell>
          <cell r="FU1133">
            <v>72.22</v>
          </cell>
          <cell r="FV1133">
            <v>0.76883199999999796</v>
          </cell>
          <cell r="FW1133">
            <v>1.3288320000000002</v>
          </cell>
          <cell r="GB1133">
            <v>0</v>
          </cell>
          <cell r="GD1133">
            <v>36.983000000000011</v>
          </cell>
          <cell r="GE1133">
            <v>38.947999999999993</v>
          </cell>
          <cell r="GF1133">
            <v>12.179</v>
          </cell>
          <cell r="GG1133">
            <v>24.770999999999997</v>
          </cell>
          <cell r="GH1133">
            <v>11.069999999999999</v>
          </cell>
          <cell r="GI1133">
            <v>21.132999999999996</v>
          </cell>
          <cell r="GJ1133">
            <v>7.5599999999999987</v>
          </cell>
          <cell r="GK1133">
            <v>159.47999999999999</v>
          </cell>
          <cell r="GL1133">
            <v>19.578268000000001</v>
          </cell>
          <cell r="GM1133">
            <v>142.46000000000004</v>
          </cell>
          <cell r="GN1133">
            <v>57.300000000000004</v>
          </cell>
          <cell r="GO1133">
            <v>191.6</v>
          </cell>
          <cell r="GP1133">
            <v>0.69500000000000006</v>
          </cell>
          <cell r="GQ1133">
            <v>6.8000000000000005E-2</v>
          </cell>
          <cell r="GR1133">
            <v>0</v>
          </cell>
          <cell r="GS1133">
            <v>6.7378000000000027</v>
          </cell>
          <cell r="GT1133">
            <v>3.6303999999999994</v>
          </cell>
          <cell r="GU1133">
            <v>4.5960000000000001</v>
          </cell>
          <cell r="GV1133">
            <v>0</v>
          </cell>
          <cell r="GW1133">
            <v>17.364326400000003</v>
          </cell>
          <cell r="GX1133">
            <v>1.2800730000000002</v>
          </cell>
          <cell r="GY1133">
            <v>2.5056000000000003</v>
          </cell>
          <cell r="GZ1133">
            <v>1.9059999999999997</v>
          </cell>
          <cell r="HA1133">
            <v>8.0360000000000031</v>
          </cell>
          <cell r="HB1133">
            <v>0.71300000000000019</v>
          </cell>
          <cell r="HC1133">
            <v>0.16900000000000001</v>
          </cell>
          <cell r="HD1133">
            <v>9.2491199999999996</v>
          </cell>
          <cell r="HE1133">
            <v>2.1997440000000004</v>
          </cell>
          <cell r="HF1133">
            <v>0.56000000000000005</v>
          </cell>
          <cell r="HG1133">
            <v>39.479999999999997</v>
          </cell>
          <cell r="HH1133">
            <v>56.680000000000021</v>
          </cell>
          <cell r="HI1133">
            <v>8.1250000000000036</v>
          </cell>
          <cell r="HJ1133">
            <v>0.8</v>
          </cell>
          <cell r="HK1133">
            <v>39.829999999999991</v>
          </cell>
          <cell r="HL1133">
            <v>0.29170999999999997</v>
          </cell>
          <cell r="HM1133">
            <v>54.787220000000012</v>
          </cell>
          <cell r="HN1133">
            <v>9.293000000000001</v>
          </cell>
          <cell r="HO1133">
            <v>6.0806592000000013</v>
          </cell>
          <cell r="HP1133">
            <v>8.2640000000000011</v>
          </cell>
          <cell r="HQ1133">
            <v>0</v>
          </cell>
          <cell r="HR1133">
            <v>7.9629999999999992</v>
          </cell>
          <cell r="HS1133">
            <v>0</v>
          </cell>
          <cell r="HT1133">
            <v>3.17</v>
          </cell>
          <cell r="HU1133">
            <v>24.370000000000012</v>
          </cell>
          <cell r="HV1133">
            <v>3.7280000000000002</v>
          </cell>
          <cell r="HW1133">
            <v>9.2410000000000014</v>
          </cell>
          <cell r="HX1133">
            <v>1.5060000000000002</v>
          </cell>
          <cell r="HY1133">
            <v>1.1690000000000003</v>
          </cell>
          <cell r="HZ1133">
            <v>0.43300000000000016</v>
          </cell>
          <cell r="IA1133">
            <v>0.2100000000000001</v>
          </cell>
          <cell r="IB1133">
            <v>0.9480000000000004</v>
          </cell>
          <cell r="IC1133">
            <v>1.6469999999999998</v>
          </cell>
          <cell r="ID1133">
            <v>0.51100000000000012</v>
          </cell>
          <cell r="IE1133">
            <v>0.10200000000000005</v>
          </cell>
          <cell r="IF1133">
            <v>0.16200000000000003</v>
          </cell>
          <cell r="IG1133">
            <v>7.0000000000000048E-2</v>
          </cell>
          <cell r="IH1133">
            <v>0.25900000000000006</v>
          </cell>
          <cell r="II1133">
            <v>0.1400000000000001</v>
          </cell>
          <cell r="IJ1133">
            <v>2.2200000000000002</v>
          </cell>
          <cell r="IK1133">
            <v>0</v>
          </cell>
          <cell r="IL1133">
            <v>18.684223999999993</v>
          </cell>
          <cell r="IM1133">
            <v>41.724287999999994</v>
          </cell>
        </row>
        <row r="1134">
          <cell r="A1134">
            <v>42771</v>
          </cell>
          <cell r="B1134">
            <v>5</v>
          </cell>
          <cell r="C1134">
            <v>2</v>
          </cell>
          <cell r="D1134">
            <v>2017</v>
          </cell>
          <cell r="E1134" t="str">
            <v>522017</v>
          </cell>
          <cell r="F1134">
            <v>284.19400000000002</v>
          </cell>
          <cell r="G1134">
            <v>260</v>
          </cell>
          <cell r="H1134">
            <v>93.647000000000006</v>
          </cell>
          <cell r="I1134">
            <v>0.505</v>
          </cell>
          <cell r="J1134">
            <v>0.94199999999999995</v>
          </cell>
          <cell r="K1134">
            <v>349.24</v>
          </cell>
          <cell r="M1134">
            <v>157.488</v>
          </cell>
          <cell r="N1134">
            <v>0.21299999999999999</v>
          </cell>
          <cell r="O1134">
            <v>0.34699999999999998</v>
          </cell>
          <cell r="P1134">
            <v>366.92899999999997</v>
          </cell>
          <cell r="R1134">
            <v>102.259</v>
          </cell>
          <cell r="S1134">
            <v>0.09</v>
          </cell>
          <cell r="T1134">
            <v>2.9000000000000001E-2</v>
          </cell>
          <cell r="U1134">
            <v>159.61000000000001</v>
          </cell>
          <cell r="W1134">
            <v>915.9</v>
          </cell>
          <cell r="X1134">
            <v>0</v>
          </cell>
          <cell r="Y1134">
            <v>0.49</v>
          </cell>
          <cell r="Z1134">
            <v>12.2</v>
          </cell>
          <cell r="AA1134">
            <v>35.67</v>
          </cell>
          <cell r="AB1134">
            <v>0.81</v>
          </cell>
          <cell r="AC1134">
            <v>5.04</v>
          </cell>
          <cell r="AD1134">
            <v>124.1</v>
          </cell>
          <cell r="AF1134">
            <v>691.25</v>
          </cell>
          <cell r="AG1134">
            <v>0.497946</v>
          </cell>
          <cell r="AH1134">
            <v>6.05</v>
          </cell>
          <cell r="AI1134">
            <v>41.37</v>
          </cell>
          <cell r="AJ1134">
            <v>18.73</v>
          </cell>
          <cell r="AK1134">
            <v>698.06</v>
          </cell>
          <cell r="AL1134">
            <v>4.34</v>
          </cell>
          <cell r="AM1134">
            <v>6.51</v>
          </cell>
          <cell r="AN1134">
            <v>215.68</v>
          </cell>
          <cell r="AP1134">
            <v>67.825000000000003</v>
          </cell>
          <cell r="AQ1134">
            <v>0.1</v>
          </cell>
          <cell r="AR1134">
            <v>5.0999999999999997E-2</v>
          </cell>
          <cell r="AS1134">
            <v>199.88</v>
          </cell>
          <cell r="AU1134">
            <v>86.05</v>
          </cell>
          <cell r="AV1134">
            <v>0</v>
          </cell>
          <cell r="AW1134">
            <v>0.32999999999999996</v>
          </cell>
          <cell r="AX1134">
            <v>221.08</v>
          </cell>
          <cell r="AZ1134">
            <v>123.68</v>
          </cell>
          <cell r="BA1134">
            <v>0.25900000000000001</v>
          </cell>
          <cell r="BB1134">
            <v>0.16400000000000001</v>
          </cell>
          <cell r="BC1134">
            <v>180.72</v>
          </cell>
          <cell r="BE1134">
            <v>229.75</v>
          </cell>
          <cell r="BF1134">
            <v>0</v>
          </cell>
          <cell r="BG1134">
            <v>0</v>
          </cell>
          <cell r="BH1134">
            <v>0</v>
          </cell>
          <cell r="BI1134">
            <v>7.048</v>
          </cell>
          <cell r="BJ1134">
            <v>0.60894720000000002</v>
          </cell>
          <cell r="BK1134">
            <v>258.8</v>
          </cell>
          <cell r="BM1134">
            <v>67.959999999999994</v>
          </cell>
          <cell r="BN1134">
            <v>4.4999999999999998E-2</v>
          </cell>
          <cell r="BO1134">
            <v>0</v>
          </cell>
          <cell r="BP1134">
            <v>268.89</v>
          </cell>
          <cell r="BQ1134" t="str">
            <v>-</v>
          </cell>
          <cell r="BR1134">
            <v>106.82</v>
          </cell>
          <cell r="BS1134">
            <v>0.05</v>
          </cell>
          <cell r="BT1134">
            <v>0.25900000000000001</v>
          </cell>
          <cell r="BU1134">
            <v>4.8070000000000004</v>
          </cell>
          <cell r="BV1134">
            <v>236.4</v>
          </cell>
          <cell r="BX1134">
            <v>60.808999999999997</v>
          </cell>
          <cell r="BY1134">
            <v>3.9E-2</v>
          </cell>
          <cell r="BZ1134">
            <v>0</v>
          </cell>
          <cell r="CA1134">
            <v>87.102999999999994</v>
          </cell>
          <cell r="CC1134">
            <v>243.6</v>
          </cell>
          <cell r="CD1134">
            <v>0</v>
          </cell>
          <cell r="CE1134">
            <v>6.3072000000000003E-2</v>
          </cell>
          <cell r="CF1134">
            <v>152.9</v>
          </cell>
          <cell r="CH1134">
            <v>120.55</v>
          </cell>
          <cell r="CI1134">
            <v>0</v>
          </cell>
          <cell r="CJ1134">
            <v>0</v>
          </cell>
          <cell r="CK1134">
            <v>50.47</v>
          </cell>
          <cell r="CM1134">
            <v>197.62</v>
          </cell>
          <cell r="CN1134">
            <v>0.43</v>
          </cell>
          <cell r="CO1134">
            <v>0.158</v>
          </cell>
          <cell r="CP1134">
            <v>59.1</v>
          </cell>
          <cell r="CR1134">
            <v>170.41</v>
          </cell>
          <cell r="CS1134">
            <v>0</v>
          </cell>
          <cell r="CT1134">
            <v>1.38</v>
          </cell>
          <cell r="CU1134">
            <v>94.29</v>
          </cell>
          <cell r="CW1134">
            <v>150.61000000000001</v>
          </cell>
          <cell r="CX1134">
            <v>4.1060000000000003E-3</v>
          </cell>
          <cell r="CY1134">
            <v>1.2006060000000001</v>
          </cell>
          <cell r="CZ1134">
            <v>0.23760700000000001</v>
          </cell>
          <cell r="DA1134">
            <v>1.4382130000000002</v>
          </cell>
          <cell r="DB1134">
            <v>42.3</v>
          </cell>
          <cell r="DD1134">
            <v>109.173</v>
          </cell>
          <cell r="DE1134">
            <v>0</v>
          </cell>
          <cell r="DF1134">
            <v>0.31164480000000006</v>
          </cell>
          <cell r="DG1134">
            <v>52.11</v>
          </cell>
          <cell r="DI1134">
            <v>66.132000000000005</v>
          </cell>
          <cell r="DJ1134">
            <v>0.22900000000000001</v>
          </cell>
          <cell r="DK1134">
            <v>0</v>
          </cell>
          <cell r="DL1134">
            <v>44.42</v>
          </cell>
          <cell r="DN1134">
            <v>25.143999999999998</v>
          </cell>
          <cell r="DO1134">
            <v>0.20799999999999999</v>
          </cell>
          <cell r="DP1134">
            <v>0</v>
          </cell>
          <cell r="DQ1134">
            <v>32.869999999999997</v>
          </cell>
          <cell r="DS1134">
            <v>172.92</v>
          </cell>
          <cell r="DT1134">
            <v>0</v>
          </cell>
          <cell r="DU1134">
            <v>0.67</v>
          </cell>
          <cell r="DV1134">
            <v>28</v>
          </cell>
          <cell r="DX1134">
            <v>86.563000000000002</v>
          </cell>
          <cell r="DY1134">
            <v>0.29299999999999998</v>
          </cell>
          <cell r="EE1134">
            <v>0.29299999999999998</v>
          </cell>
          <cell r="EF1134">
            <v>63.37</v>
          </cell>
          <cell r="EH1134">
            <v>12.696999999999999</v>
          </cell>
          <cell r="EI1134">
            <v>0</v>
          </cell>
          <cell r="EM1134">
            <v>3.4000000000000002E-2</v>
          </cell>
          <cell r="EN1134">
            <v>21.05</v>
          </cell>
          <cell r="EP1134">
            <v>4.03</v>
          </cell>
          <cell r="EQ1134">
            <v>6.0000000000000001E-3</v>
          </cell>
          <cell r="ER1134">
            <v>6.0000000000000001E-3</v>
          </cell>
          <cell r="ES1134">
            <v>42.67</v>
          </cell>
          <cell r="EU1134">
            <v>9.1110000000000007</v>
          </cell>
          <cell r="EV1134">
            <v>2.8000000000000001E-2</v>
          </cell>
          <cell r="EX1134">
            <v>4.8000000000000001E-2</v>
          </cell>
          <cell r="EY1134">
            <v>56.52</v>
          </cell>
          <cell r="FA1134">
            <v>2.6080000000000001</v>
          </cell>
          <cell r="FB1134">
            <v>3.0000000000000001E-3</v>
          </cell>
          <cell r="FC1134">
            <v>3.0000000000000001E-3</v>
          </cell>
          <cell r="FD1134">
            <v>60.47</v>
          </cell>
          <cell r="FF1134">
            <v>1.3879999999999999</v>
          </cell>
          <cell r="FG1134">
            <v>2E-3</v>
          </cell>
          <cell r="FH1134">
            <v>2E-3</v>
          </cell>
          <cell r="FI1134">
            <v>72.72</v>
          </cell>
          <cell r="FK1134">
            <v>2.7440000000000002</v>
          </cell>
          <cell r="FL1134">
            <v>4.0000000000000001E-3</v>
          </cell>
          <cell r="FM1134">
            <v>4.0000000000000001E-3</v>
          </cell>
          <cell r="FN1134">
            <v>45.7</v>
          </cell>
          <cell r="FP1134">
            <v>235.17</v>
          </cell>
          <cell r="FQ1134">
            <v>0.03</v>
          </cell>
          <cell r="FR1134">
            <v>0</v>
          </cell>
          <cell r="FS1134">
            <v>126.39</v>
          </cell>
          <cell r="FU1134">
            <v>70.959999999999994</v>
          </cell>
          <cell r="FV1134">
            <v>6.8831999999995119E-2</v>
          </cell>
          <cell r="FW1134">
            <v>1.3288320000000002</v>
          </cell>
          <cell r="GB1134">
            <v>0</v>
          </cell>
          <cell r="GD1134">
            <v>37.488000000000014</v>
          </cell>
          <cell r="GE1134">
            <v>39.889999999999993</v>
          </cell>
          <cell r="GF1134">
            <v>12.391999999999999</v>
          </cell>
          <cell r="GG1134">
            <v>25.117999999999999</v>
          </cell>
          <cell r="GH1134">
            <v>11.159999999999998</v>
          </cell>
          <cell r="GI1134">
            <v>21.161999999999995</v>
          </cell>
          <cell r="GJ1134">
            <v>7.5599999999999987</v>
          </cell>
          <cell r="GK1134">
            <v>164.51999999999998</v>
          </cell>
          <cell r="GL1134">
            <v>20.076214</v>
          </cell>
          <cell r="GM1134">
            <v>148.51000000000005</v>
          </cell>
          <cell r="GN1134">
            <v>61.64</v>
          </cell>
          <cell r="GO1134">
            <v>198.10999999999999</v>
          </cell>
          <cell r="GP1134">
            <v>0.79500000000000004</v>
          </cell>
          <cell r="GQ1134">
            <v>0.11899999999999999</v>
          </cell>
          <cell r="GR1134">
            <v>0</v>
          </cell>
          <cell r="GS1134">
            <v>7.0678000000000027</v>
          </cell>
          <cell r="GT1134">
            <v>3.8893999999999993</v>
          </cell>
          <cell r="GU1134">
            <v>4.76</v>
          </cell>
          <cell r="GV1134">
            <v>0</v>
          </cell>
          <cell r="GW1134">
            <v>17.973273600000002</v>
          </cell>
          <cell r="GX1134">
            <v>1.3250730000000002</v>
          </cell>
          <cell r="GY1134">
            <v>2.5056000000000003</v>
          </cell>
          <cell r="GZ1134">
            <v>1.9559999999999997</v>
          </cell>
          <cell r="HA1134">
            <v>8.2950000000000035</v>
          </cell>
          <cell r="HB1134">
            <v>0.75200000000000022</v>
          </cell>
          <cell r="HC1134">
            <v>0.16900000000000001</v>
          </cell>
          <cell r="HD1134">
            <v>9.2491199999999996</v>
          </cell>
          <cell r="HE1134">
            <v>2.2628160000000004</v>
          </cell>
          <cell r="HF1134">
            <v>0.56000000000000005</v>
          </cell>
          <cell r="HG1134">
            <v>39.479999999999997</v>
          </cell>
          <cell r="HH1134">
            <v>57.110000000000021</v>
          </cell>
          <cell r="HI1134">
            <v>8.283000000000003</v>
          </cell>
          <cell r="HJ1134">
            <v>0.8</v>
          </cell>
          <cell r="HK1134">
            <v>41.209999999999994</v>
          </cell>
          <cell r="HL1134">
            <v>0.29581599999999997</v>
          </cell>
          <cell r="HM1134">
            <v>56.22543300000001</v>
          </cell>
          <cell r="HN1134">
            <v>9.293000000000001</v>
          </cell>
          <cell r="HO1134">
            <v>6.3923040000000011</v>
          </cell>
          <cell r="HP1134">
            <v>8.4930000000000003</v>
          </cell>
          <cell r="HQ1134">
            <v>0</v>
          </cell>
          <cell r="HR1134">
            <v>8.1709999999999994</v>
          </cell>
          <cell r="HS1134">
            <v>0</v>
          </cell>
          <cell r="HT1134">
            <v>3.17</v>
          </cell>
          <cell r="HU1134">
            <v>25.040000000000013</v>
          </cell>
          <cell r="HV1134">
            <v>4.0209999999999999</v>
          </cell>
          <cell r="HW1134">
            <v>9.5340000000000007</v>
          </cell>
          <cell r="HX1134">
            <v>1.5060000000000002</v>
          </cell>
          <cell r="HY1134">
            <v>1.2030000000000003</v>
          </cell>
          <cell r="HZ1134">
            <v>0.43900000000000017</v>
          </cell>
          <cell r="IA1134">
            <v>0.21600000000000011</v>
          </cell>
          <cell r="IB1134">
            <v>0.97600000000000042</v>
          </cell>
          <cell r="IC1134">
            <v>1.6949999999999998</v>
          </cell>
          <cell r="ID1134">
            <v>0.51400000000000012</v>
          </cell>
          <cell r="IE1134">
            <v>0.10500000000000005</v>
          </cell>
          <cell r="IF1134">
            <v>0.16400000000000003</v>
          </cell>
          <cell r="IG1134">
            <v>7.200000000000005E-2</v>
          </cell>
          <cell r="IH1134">
            <v>0.26300000000000007</v>
          </cell>
          <cell r="II1134">
            <v>0.1440000000000001</v>
          </cell>
          <cell r="IJ1134">
            <v>2.25</v>
          </cell>
          <cell r="IK1134">
            <v>0</v>
          </cell>
          <cell r="IL1134">
            <v>18.753055999999987</v>
          </cell>
          <cell r="IM1134">
            <v>43.053119999999993</v>
          </cell>
        </row>
        <row r="1135">
          <cell r="A1135">
            <v>42772</v>
          </cell>
          <cell r="B1135">
            <v>6</v>
          </cell>
          <cell r="C1135">
            <v>2</v>
          </cell>
          <cell r="D1135">
            <v>2017</v>
          </cell>
          <cell r="E1135" t="str">
            <v>622017</v>
          </cell>
          <cell r="F1135">
            <v>284</v>
          </cell>
          <cell r="G1135">
            <v>260.35000000000002</v>
          </cell>
          <cell r="H1135">
            <v>92.960999999999999</v>
          </cell>
          <cell r="I1135">
            <v>0.255</v>
          </cell>
          <cell r="J1135">
            <v>0.94099999999999995</v>
          </cell>
          <cell r="K1135">
            <v>349.21</v>
          </cell>
          <cell r="M1135">
            <v>157.08600000000001</v>
          </cell>
          <cell r="N1135">
            <v>0</v>
          </cell>
          <cell r="O1135">
            <v>0.34599999999999997</v>
          </cell>
          <cell r="P1135">
            <v>366.93700000000001</v>
          </cell>
          <cell r="R1135">
            <v>102.298</v>
          </cell>
          <cell r="S1135">
            <v>8.5999999999999993E-2</v>
          </cell>
          <cell r="T1135">
            <v>2.9000000000000001E-2</v>
          </cell>
          <cell r="U1135">
            <v>159.57</v>
          </cell>
          <cell r="W1135">
            <v>908.3</v>
          </cell>
          <cell r="X1135">
            <v>0</v>
          </cell>
          <cell r="Y1135">
            <v>0.49</v>
          </cell>
          <cell r="Z1135">
            <v>12.14</v>
          </cell>
          <cell r="AA1135">
            <v>35.590000000000003</v>
          </cell>
          <cell r="AB1135">
            <v>0.82</v>
          </cell>
          <cell r="AC1135">
            <v>5.03</v>
          </cell>
          <cell r="AD1135">
            <v>123.96</v>
          </cell>
          <cell r="AF1135">
            <v>686</v>
          </cell>
          <cell r="AG1135">
            <v>0.87354399999999999</v>
          </cell>
          <cell r="AH1135">
            <v>6.05</v>
          </cell>
          <cell r="AI1135">
            <v>41.35</v>
          </cell>
          <cell r="AJ1135">
            <v>18.73</v>
          </cell>
          <cell r="AK1135">
            <v>695.3</v>
          </cell>
          <cell r="AL1135">
            <v>4.33</v>
          </cell>
          <cell r="AM1135">
            <v>6.5</v>
          </cell>
          <cell r="AN1135">
            <v>215.07</v>
          </cell>
          <cell r="AP1135">
            <v>67.713999999999999</v>
          </cell>
          <cell r="AQ1135">
            <v>0</v>
          </cell>
          <cell r="AR1135">
            <v>5.0999999999999997E-2</v>
          </cell>
          <cell r="AS1135">
            <v>199.86199999999999</v>
          </cell>
          <cell r="AU1135">
            <v>85.608999999999995</v>
          </cell>
          <cell r="AV1135">
            <v>0</v>
          </cell>
          <cell r="AW1135">
            <v>0.317</v>
          </cell>
          <cell r="AX1135">
            <v>221.07</v>
          </cell>
          <cell r="AZ1135">
            <v>123.47</v>
          </cell>
          <cell r="BA1135">
            <v>0.04</v>
          </cell>
          <cell r="BB1135">
            <v>0.16400000000000001</v>
          </cell>
          <cell r="BC1135">
            <v>180.69</v>
          </cell>
          <cell r="BE1135">
            <v>228.25</v>
          </cell>
          <cell r="BF1135">
            <v>0</v>
          </cell>
          <cell r="BG1135">
            <v>0</v>
          </cell>
          <cell r="BH1135">
            <v>3.266</v>
          </cell>
          <cell r="BI1135">
            <v>7.02</v>
          </cell>
          <cell r="BJ1135">
            <v>0.88871040000000001</v>
          </cell>
          <cell r="BK1135">
            <v>258.8</v>
          </cell>
          <cell r="BM1135">
            <v>67.959999999999994</v>
          </cell>
          <cell r="BN1135">
            <v>4.4999999999999998E-2</v>
          </cell>
          <cell r="BO1135">
            <v>0</v>
          </cell>
          <cell r="BP1135">
            <v>268.79000000000002</v>
          </cell>
          <cell r="BQ1135" t="str">
            <v>-</v>
          </cell>
          <cell r="BR1135">
            <v>106.42</v>
          </cell>
          <cell r="BS1135">
            <v>0</v>
          </cell>
          <cell r="BT1135">
            <v>0.33500000000000002</v>
          </cell>
          <cell r="BU1135">
            <v>6.0030000000000001</v>
          </cell>
          <cell r="BV1135">
            <v>236.39</v>
          </cell>
          <cell r="BX1135">
            <v>60.668999999999997</v>
          </cell>
          <cell r="BY1135">
            <v>0</v>
          </cell>
          <cell r="BZ1135">
            <v>0</v>
          </cell>
          <cell r="CA1135">
            <v>87.099000000000004</v>
          </cell>
          <cell r="CC1135">
            <v>243.5</v>
          </cell>
          <cell r="CD1135">
            <v>0</v>
          </cell>
          <cell r="CE1135">
            <v>6.3072000000000003E-2</v>
          </cell>
          <cell r="CF1135">
            <v>152.9</v>
          </cell>
          <cell r="CH1135">
            <v>120.55</v>
          </cell>
          <cell r="CI1135">
            <v>0</v>
          </cell>
          <cell r="CJ1135">
            <v>0</v>
          </cell>
          <cell r="CK1135">
            <v>50.48</v>
          </cell>
          <cell r="CM1135">
            <v>197.84</v>
          </cell>
          <cell r="CN1135">
            <v>0.43</v>
          </cell>
          <cell r="CO1135">
            <v>0.158</v>
          </cell>
          <cell r="CP1135">
            <v>59.04</v>
          </cell>
          <cell r="CR1135">
            <v>168.95</v>
          </cell>
          <cell r="CS1135">
            <v>0</v>
          </cell>
          <cell r="CT1135">
            <v>1.38</v>
          </cell>
          <cell r="CU1135">
            <v>93.93</v>
          </cell>
          <cell r="CW1135">
            <v>149.11000000000001</v>
          </cell>
          <cell r="CX1135">
            <v>3.9890000000000004E-3</v>
          </cell>
          <cell r="CY1135">
            <v>0.237571</v>
          </cell>
          <cell r="CZ1135">
            <v>1.200631</v>
          </cell>
          <cell r="DA1135">
            <v>1.438202</v>
          </cell>
          <cell r="DB1135">
            <v>42.29</v>
          </cell>
          <cell r="DD1135">
            <v>108.992</v>
          </cell>
          <cell r="DE1135">
            <v>0</v>
          </cell>
          <cell r="DF1135">
            <v>0.31155840000000001</v>
          </cell>
          <cell r="DG1135">
            <v>52.09</v>
          </cell>
          <cell r="DI1135">
            <v>65.921999999999997</v>
          </cell>
          <cell r="DJ1135">
            <v>0.106</v>
          </cell>
          <cell r="DK1135">
            <v>0</v>
          </cell>
          <cell r="DL1135">
            <v>44.42</v>
          </cell>
          <cell r="DN1135">
            <v>25.143999999999998</v>
          </cell>
          <cell r="DO1135">
            <v>0.29099999999999998</v>
          </cell>
          <cell r="DP1135">
            <v>0</v>
          </cell>
          <cell r="DQ1135">
            <v>32.840000000000003</v>
          </cell>
          <cell r="DS1135">
            <v>171.9</v>
          </cell>
          <cell r="DT1135">
            <v>0</v>
          </cell>
          <cell r="DU1135">
            <v>0.67</v>
          </cell>
          <cell r="DV1135">
            <v>27.99</v>
          </cell>
          <cell r="DX1135">
            <v>86.266999999999996</v>
          </cell>
          <cell r="DY1135">
            <v>0</v>
          </cell>
          <cell r="EE1135">
            <v>0.28699999999999998</v>
          </cell>
          <cell r="EF1135">
            <v>63.36</v>
          </cell>
          <cell r="EH1135">
            <v>12.662000000000001</v>
          </cell>
          <cell r="EI1135">
            <v>0</v>
          </cell>
          <cell r="EM1135">
            <v>0.03</v>
          </cell>
          <cell r="EN1135">
            <v>21.04</v>
          </cell>
          <cell r="EP1135">
            <v>4.0179999999999998</v>
          </cell>
          <cell r="EQ1135">
            <v>0</v>
          </cell>
          <cell r="ER1135">
            <v>6.0000000000000001E-3</v>
          </cell>
          <cell r="ES1135">
            <v>42.65</v>
          </cell>
          <cell r="EU1135">
            <v>9.07</v>
          </cell>
          <cell r="EV1135">
            <v>6.0000000000000001E-3</v>
          </cell>
          <cell r="EX1135">
            <v>4.8000000000000001E-2</v>
          </cell>
          <cell r="EY1135">
            <v>56.51</v>
          </cell>
          <cell r="FA1135">
            <v>2.6080000000000001</v>
          </cell>
          <cell r="FB1135">
            <v>3.0000000000000001E-3</v>
          </cell>
          <cell r="FC1135">
            <v>3.0000000000000001E-3</v>
          </cell>
          <cell r="FD1135">
            <v>60.46</v>
          </cell>
          <cell r="FF1135">
            <v>1.3839999999999999</v>
          </cell>
          <cell r="FG1135">
            <v>0</v>
          </cell>
          <cell r="FH1135">
            <v>2E-3</v>
          </cell>
          <cell r="FI1135">
            <v>72.709999999999994</v>
          </cell>
          <cell r="FK1135">
            <v>2.7360000000000002</v>
          </cell>
          <cell r="FL1135">
            <v>0</v>
          </cell>
          <cell r="FM1135">
            <v>4.0000000000000001E-3</v>
          </cell>
          <cell r="FN1135">
            <v>45.7</v>
          </cell>
          <cell r="FP1135">
            <v>235.17</v>
          </cell>
          <cell r="FQ1135">
            <v>0.11</v>
          </cell>
          <cell r="FR1135">
            <v>0</v>
          </cell>
          <cell r="FS1135">
            <v>126.35</v>
          </cell>
          <cell r="FU1135">
            <v>70.400000000000006</v>
          </cell>
          <cell r="FV1135">
            <v>0.76883200000001217</v>
          </cell>
          <cell r="FW1135">
            <v>1.3288320000000002</v>
          </cell>
          <cell r="GB1135">
            <v>0</v>
          </cell>
          <cell r="GD1135">
            <v>37.743000000000016</v>
          </cell>
          <cell r="GE1135">
            <v>40.830999999999996</v>
          </cell>
          <cell r="GF1135">
            <v>12.391999999999999</v>
          </cell>
          <cell r="GG1135">
            <v>25.463999999999999</v>
          </cell>
          <cell r="GH1135">
            <v>11.245999999999999</v>
          </cell>
          <cell r="GI1135">
            <v>21.190999999999995</v>
          </cell>
          <cell r="GJ1135">
            <v>7.5599999999999987</v>
          </cell>
          <cell r="GK1135">
            <v>169.54999999999998</v>
          </cell>
          <cell r="GL1135">
            <v>20.949757999999999</v>
          </cell>
          <cell r="GM1135">
            <v>154.56000000000006</v>
          </cell>
          <cell r="GN1135">
            <v>65.97</v>
          </cell>
          <cell r="GO1135">
            <v>204.60999999999999</v>
          </cell>
          <cell r="GP1135">
            <v>0.79500000000000004</v>
          </cell>
          <cell r="GQ1135">
            <v>0.16999999999999998</v>
          </cell>
          <cell r="GR1135">
            <v>0</v>
          </cell>
          <cell r="GS1135">
            <v>7.3848000000000029</v>
          </cell>
          <cell r="GT1135">
            <v>3.9293999999999993</v>
          </cell>
          <cell r="GU1135">
            <v>4.9239999999999995</v>
          </cell>
          <cell r="GV1135">
            <v>0</v>
          </cell>
          <cell r="GW1135">
            <v>18.861984000000003</v>
          </cell>
          <cell r="GX1135">
            <v>1.3700730000000001</v>
          </cell>
          <cell r="GY1135">
            <v>2.5056000000000003</v>
          </cell>
          <cell r="GZ1135">
            <v>1.9559999999999997</v>
          </cell>
          <cell r="HA1135">
            <v>8.6300000000000043</v>
          </cell>
          <cell r="HB1135">
            <v>0.75200000000000022</v>
          </cell>
          <cell r="HC1135">
            <v>0.16900000000000001</v>
          </cell>
          <cell r="HD1135">
            <v>9.2491199999999996</v>
          </cell>
          <cell r="HE1135">
            <v>2.3258880000000004</v>
          </cell>
          <cell r="HF1135">
            <v>0.56000000000000005</v>
          </cell>
          <cell r="HG1135">
            <v>39.479999999999997</v>
          </cell>
          <cell r="HH1135">
            <v>57.54000000000002</v>
          </cell>
          <cell r="HI1135">
            <v>8.4410000000000025</v>
          </cell>
          <cell r="HJ1135">
            <v>0.8</v>
          </cell>
          <cell r="HK1135">
            <v>42.589999999999996</v>
          </cell>
          <cell r="HL1135">
            <v>0.29980499999999999</v>
          </cell>
          <cell r="HM1135">
            <v>57.663635000000006</v>
          </cell>
          <cell r="HN1135">
            <v>9.293000000000001</v>
          </cell>
          <cell r="HO1135">
            <v>6.7038624000000011</v>
          </cell>
          <cell r="HP1135">
            <v>8.5990000000000002</v>
          </cell>
          <cell r="HQ1135">
            <v>0</v>
          </cell>
          <cell r="HR1135">
            <v>8.4619999999999997</v>
          </cell>
          <cell r="HS1135">
            <v>0</v>
          </cell>
          <cell r="HT1135">
            <v>3.17</v>
          </cell>
          <cell r="HU1135">
            <v>25.710000000000015</v>
          </cell>
          <cell r="HV1135">
            <v>4.0209999999999999</v>
          </cell>
          <cell r="HW1135">
            <v>9.8210000000000015</v>
          </cell>
          <cell r="HX1135">
            <v>1.5060000000000002</v>
          </cell>
          <cell r="HY1135">
            <v>1.2330000000000003</v>
          </cell>
          <cell r="HZ1135">
            <v>0.43900000000000017</v>
          </cell>
          <cell r="IA1135">
            <v>0.22200000000000011</v>
          </cell>
          <cell r="IB1135">
            <v>0.98200000000000043</v>
          </cell>
          <cell r="IC1135">
            <v>1.7429999999999999</v>
          </cell>
          <cell r="ID1135">
            <v>0.51700000000000013</v>
          </cell>
          <cell r="IE1135">
            <v>0.10800000000000005</v>
          </cell>
          <cell r="IF1135">
            <v>0.16400000000000003</v>
          </cell>
          <cell r="IG1135">
            <v>7.4000000000000052E-2</v>
          </cell>
          <cell r="IH1135">
            <v>0.26300000000000007</v>
          </cell>
          <cell r="II1135">
            <v>0.1480000000000001</v>
          </cell>
          <cell r="IJ1135">
            <v>2.36</v>
          </cell>
          <cell r="IK1135">
            <v>0</v>
          </cell>
          <cell r="IL1135">
            <v>19.521887999999997</v>
          </cell>
          <cell r="IM1135">
            <v>44.381951999999991</v>
          </cell>
        </row>
        <row r="1136">
          <cell r="A1136">
            <v>42773</v>
          </cell>
          <cell r="B1136">
            <v>7</v>
          </cell>
          <cell r="C1136">
            <v>2</v>
          </cell>
          <cell r="D1136">
            <v>2017</v>
          </cell>
          <cell r="E1136" t="str">
            <v>722017</v>
          </cell>
          <cell r="F1136">
            <v>284.11</v>
          </cell>
          <cell r="G1136">
            <v>260.45</v>
          </cell>
          <cell r="H1136">
            <v>92.337000000000003</v>
          </cell>
          <cell r="I1136">
            <v>0.48399999999999999</v>
          </cell>
          <cell r="J1136">
            <v>1.1080000000000001</v>
          </cell>
          <cell r="K1136">
            <v>349.18</v>
          </cell>
          <cell r="M1136">
            <v>156.684</v>
          </cell>
          <cell r="N1136">
            <v>0</v>
          </cell>
          <cell r="O1136">
            <v>0.36699999999999999</v>
          </cell>
          <cell r="P1136">
            <v>366.94200000000001</v>
          </cell>
          <cell r="R1136">
            <v>102.322</v>
          </cell>
          <cell r="S1136">
            <v>7.1999999999999995E-2</v>
          </cell>
          <cell r="T1136">
            <v>2.9000000000000001E-2</v>
          </cell>
          <cell r="U1136">
            <v>159.53</v>
          </cell>
          <cell r="W1136">
            <v>900.7</v>
          </cell>
          <cell r="X1136">
            <v>0</v>
          </cell>
          <cell r="Y1136">
            <v>0.49</v>
          </cell>
          <cell r="Z1136">
            <v>12.6</v>
          </cell>
          <cell r="AA1136">
            <v>35.520000000000003</v>
          </cell>
          <cell r="AB1136">
            <v>0.81</v>
          </cell>
          <cell r="AC1136">
            <v>5.05</v>
          </cell>
          <cell r="AD1136">
            <v>123.83</v>
          </cell>
          <cell r="AF1136">
            <v>681.13</v>
          </cell>
          <cell r="AG1136">
            <v>0</v>
          </cell>
          <cell r="AH1136">
            <v>4.32</v>
          </cell>
          <cell r="AI1136">
            <v>41.33</v>
          </cell>
          <cell r="AJ1136">
            <v>18.739999999999998</v>
          </cell>
          <cell r="AK1136">
            <v>692.54</v>
          </cell>
          <cell r="AL1136">
            <v>4.32</v>
          </cell>
          <cell r="AM1136">
            <v>6.49</v>
          </cell>
          <cell r="AN1136">
            <v>215.66</v>
          </cell>
          <cell r="AP1136">
            <v>67.602000000000004</v>
          </cell>
          <cell r="AQ1136">
            <v>0</v>
          </cell>
          <cell r="AR1136">
            <v>5.0999999999999997E-2</v>
          </cell>
          <cell r="AS1136">
            <v>199.84</v>
          </cell>
          <cell r="AU1136">
            <v>85.07</v>
          </cell>
          <cell r="AV1136">
            <v>0</v>
          </cell>
          <cell r="AW1136">
            <v>0.33699999999999997</v>
          </cell>
          <cell r="AX1136">
            <v>221.05</v>
          </cell>
          <cell r="AZ1136">
            <v>123.05</v>
          </cell>
          <cell r="BA1136">
            <v>0</v>
          </cell>
          <cell r="BB1136">
            <v>0.16400000000000001</v>
          </cell>
          <cell r="BC1136">
            <v>180.67</v>
          </cell>
          <cell r="BE1136">
            <v>227.25</v>
          </cell>
          <cell r="BF1136">
            <v>0</v>
          </cell>
          <cell r="BG1136">
            <v>0</v>
          </cell>
          <cell r="BH1136">
            <v>3.26</v>
          </cell>
          <cell r="BI1136">
            <v>6.4009999999999998</v>
          </cell>
          <cell r="BJ1136">
            <v>0.83471039999999996</v>
          </cell>
          <cell r="BK1136">
            <v>258.81</v>
          </cell>
          <cell r="BM1136">
            <v>68.040000000000006</v>
          </cell>
          <cell r="BN1136">
            <v>0.124</v>
          </cell>
          <cell r="BO1136">
            <v>0</v>
          </cell>
          <cell r="BP1136">
            <v>268.79000000000002</v>
          </cell>
          <cell r="BQ1136" t="str">
            <v>-</v>
          </cell>
          <cell r="BR1136">
            <v>106.078</v>
          </cell>
          <cell r="BS1136">
            <v>0.127</v>
          </cell>
          <cell r="BT1136">
            <v>0.34599999999999997</v>
          </cell>
          <cell r="BU1136">
            <v>5.6609999999999996</v>
          </cell>
          <cell r="BV1136">
            <v>236.39</v>
          </cell>
          <cell r="BX1136">
            <v>60.668999999999997</v>
          </cell>
          <cell r="BY1136">
            <v>4.1000000000000002E-2</v>
          </cell>
          <cell r="BZ1136">
            <v>0</v>
          </cell>
          <cell r="CA1136">
            <v>87.094999999999999</v>
          </cell>
          <cell r="CC1136">
            <v>243.3</v>
          </cell>
          <cell r="CD1136">
            <v>0</v>
          </cell>
          <cell r="CE1136">
            <v>6.3072000000000003E-2</v>
          </cell>
          <cell r="CF1136">
            <v>152.9</v>
          </cell>
          <cell r="CH1136">
            <v>120.55</v>
          </cell>
          <cell r="CI1136">
            <v>0</v>
          </cell>
          <cell r="CJ1136">
            <v>0</v>
          </cell>
          <cell r="CK1136">
            <v>50.48</v>
          </cell>
          <cell r="CM1136">
            <v>197.84</v>
          </cell>
          <cell r="CN1136">
            <v>0.21</v>
          </cell>
          <cell r="CO1136">
            <v>0.158</v>
          </cell>
          <cell r="CP1136">
            <v>58.98</v>
          </cell>
          <cell r="CR1136">
            <v>167.97</v>
          </cell>
          <cell r="CS1136">
            <v>0</v>
          </cell>
          <cell r="CT1136">
            <v>0.98</v>
          </cell>
          <cell r="CU1136">
            <v>93.57</v>
          </cell>
          <cell r="CW1136">
            <v>147.62</v>
          </cell>
          <cell r="CX1136">
            <v>3.8500000000000001E-3</v>
          </cell>
          <cell r="CY1136">
            <v>0.237563</v>
          </cell>
          <cell r="CZ1136">
            <v>1.200609</v>
          </cell>
          <cell r="DA1136">
            <v>1.438172</v>
          </cell>
          <cell r="DB1136">
            <v>42.27</v>
          </cell>
          <cell r="DD1136">
            <v>108.63</v>
          </cell>
          <cell r="DE1136">
            <v>0</v>
          </cell>
          <cell r="DF1136">
            <v>0.31138560000000004</v>
          </cell>
          <cell r="DG1136">
            <v>52.05</v>
          </cell>
          <cell r="DI1136">
            <v>65.504000000000005</v>
          </cell>
          <cell r="DJ1136">
            <v>0</v>
          </cell>
          <cell r="DK1136">
            <v>0.14722560000000001</v>
          </cell>
          <cell r="DL1136">
            <v>44.41</v>
          </cell>
          <cell r="DN1136">
            <v>25.059000000000001</v>
          </cell>
          <cell r="DO1136">
            <v>0.20899999999999999</v>
          </cell>
          <cell r="DP1136">
            <v>0</v>
          </cell>
          <cell r="DQ1136">
            <v>32.82</v>
          </cell>
          <cell r="DS1136">
            <v>171.2</v>
          </cell>
          <cell r="DT1136">
            <v>0</v>
          </cell>
          <cell r="DU1136">
            <v>0.67</v>
          </cell>
          <cell r="DV1136">
            <v>27.97</v>
          </cell>
          <cell r="DX1136">
            <v>85.971000000000004</v>
          </cell>
          <cell r="DY1136">
            <v>0</v>
          </cell>
          <cell r="EE1136">
            <v>0.28299999999999997</v>
          </cell>
          <cell r="EF1136">
            <v>63.35</v>
          </cell>
          <cell r="EH1136">
            <v>12.628</v>
          </cell>
          <cell r="EI1136">
            <v>0</v>
          </cell>
          <cell r="EM1136">
            <v>1.7999999999999999E-2</v>
          </cell>
          <cell r="EN1136">
            <v>21.02</v>
          </cell>
          <cell r="EP1136">
            <v>3.9940000000000002</v>
          </cell>
          <cell r="EQ1136">
            <v>0</v>
          </cell>
          <cell r="ER1136">
            <v>6.0000000000000001E-3</v>
          </cell>
          <cell r="ES1136">
            <v>42.63</v>
          </cell>
          <cell r="EU1136">
            <v>9.0280000000000005</v>
          </cell>
          <cell r="EV1136">
            <v>3.0000000000000001E-3</v>
          </cell>
          <cell r="EX1136">
            <v>4.4999999999999998E-2</v>
          </cell>
          <cell r="EY1136">
            <v>56.5</v>
          </cell>
          <cell r="FA1136">
            <v>2.6</v>
          </cell>
          <cell r="FB1136">
            <v>0</v>
          </cell>
          <cell r="FC1136">
            <v>3.0000000000000001E-3</v>
          </cell>
          <cell r="FD1136">
            <v>60.46</v>
          </cell>
          <cell r="FF1136">
            <v>1.3839999999999999</v>
          </cell>
          <cell r="FG1136">
            <v>2E-3</v>
          </cell>
          <cell r="FH1136">
            <v>2E-3</v>
          </cell>
          <cell r="FI1136">
            <v>72.709999999999994</v>
          </cell>
          <cell r="FK1136">
            <v>2.7360000000000002</v>
          </cell>
          <cell r="FL1136">
            <v>4.0000000000000001E-3</v>
          </cell>
          <cell r="FM1136">
            <v>4.0000000000000001E-3</v>
          </cell>
          <cell r="FN1136">
            <v>45.69</v>
          </cell>
          <cell r="FP1136">
            <v>234.9</v>
          </cell>
          <cell r="FQ1136">
            <v>0.16</v>
          </cell>
          <cell r="FR1136">
            <v>0</v>
          </cell>
          <cell r="FS1136">
            <v>126.29</v>
          </cell>
          <cell r="FU1136">
            <v>69.56</v>
          </cell>
          <cell r="FV1136">
            <v>0.48883199999999682</v>
          </cell>
          <cell r="FW1136">
            <v>1.3288320000000002</v>
          </cell>
          <cell r="GB1136">
            <v>0</v>
          </cell>
          <cell r="GD1136">
            <v>38.227000000000018</v>
          </cell>
          <cell r="GE1136">
            <v>41.938999999999993</v>
          </cell>
          <cell r="GF1136">
            <v>12.391999999999999</v>
          </cell>
          <cell r="GG1136">
            <v>25.831</v>
          </cell>
          <cell r="GH1136">
            <v>11.317999999999998</v>
          </cell>
          <cell r="GI1136">
            <v>21.219999999999995</v>
          </cell>
          <cell r="GJ1136">
            <v>7.5599999999999987</v>
          </cell>
          <cell r="GK1136">
            <v>174.6</v>
          </cell>
          <cell r="GL1136">
            <v>20.949757999999999</v>
          </cell>
          <cell r="GM1136">
            <v>158.88000000000005</v>
          </cell>
          <cell r="GN1136">
            <v>70.289999999999992</v>
          </cell>
          <cell r="GO1136">
            <v>211.1</v>
          </cell>
          <cell r="GP1136">
            <v>0.79500000000000004</v>
          </cell>
          <cell r="GQ1136">
            <v>0.22099999999999997</v>
          </cell>
          <cell r="GR1136">
            <v>0</v>
          </cell>
          <cell r="GS1136">
            <v>7.7218000000000027</v>
          </cell>
          <cell r="GT1136">
            <v>3.9293999999999993</v>
          </cell>
          <cell r="GU1136">
            <v>5.0879999999999992</v>
          </cell>
          <cell r="GV1136">
            <v>0</v>
          </cell>
          <cell r="GW1136">
            <v>19.696694400000002</v>
          </cell>
          <cell r="GX1136">
            <v>1.4940730000000002</v>
          </cell>
          <cell r="GY1136">
            <v>2.5056000000000003</v>
          </cell>
          <cell r="GZ1136">
            <v>2.0829999999999997</v>
          </cell>
          <cell r="HA1136">
            <v>8.9760000000000044</v>
          </cell>
          <cell r="HB1136">
            <v>0.79300000000000026</v>
          </cell>
          <cell r="HC1136">
            <v>0.16900000000000001</v>
          </cell>
          <cell r="HD1136">
            <v>9.2491199999999996</v>
          </cell>
          <cell r="HE1136">
            <v>2.3889600000000004</v>
          </cell>
          <cell r="HF1136">
            <v>0.56000000000000005</v>
          </cell>
          <cell r="HG1136">
            <v>39.479999999999997</v>
          </cell>
          <cell r="HH1136">
            <v>57.750000000000021</v>
          </cell>
          <cell r="HI1136">
            <v>8.599000000000002</v>
          </cell>
          <cell r="HJ1136">
            <v>0.8</v>
          </cell>
          <cell r="HK1136">
            <v>43.569999999999993</v>
          </cell>
          <cell r="HL1136">
            <v>0.30365500000000001</v>
          </cell>
          <cell r="HM1136">
            <v>59.101807000000008</v>
          </cell>
          <cell r="HN1136">
            <v>9.293000000000001</v>
          </cell>
          <cell r="HO1136">
            <v>7.0152480000000015</v>
          </cell>
          <cell r="HP1136">
            <v>8.5990000000000002</v>
          </cell>
          <cell r="HQ1136">
            <v>0.14722560000000001</v>
          </cell>
          <cell r="HR1136">
            <v>8.6709999999999994</v>
          </cell>
          <cell r="HS1136">
            <v>0</v>
          </cell>
          <cell r="HT1136">
            <v>3.17</v>
          </cell>
          <cell r="HU1136">
            <v>26.380000000000017</v>
          </cell>
          <cell r="HV1136">
            <v>4.0209999999999999</v>
          </cell>
          <cell r="HW1136">
            <v>10.104000000000001</v>
          </cell>
          <cell r="HX1136">
            <v>1.5060000000000002</v>
          </cell>
          <cell r="HY1136">
            <v>1.2510000000000003</v>
          </cell>
          <cell r="HZ1136">
            <v>0.43900000000000017</v>
          </cell>
          <cell r="IA1136">
            <v>0.22800000000000012</v>
          </cell>
          <cell r="IB1136">
            <v>0.98500000000000043</v>
          </cell>
          <cell r="IC1136">
            <v>1.7879999999999998</v>
          </cell>
          <cell r="ID1136">
            <v>0.51700000000000013</v>
          </cell>
          <cell r="IE1136">
            <v>0.11100000000000006</v>
          </cell>
          <cell r="IF1136">
            <v>0.16600000000000004</v>
          </cell>
          <cell r="IG1136">
            <v>7.6000000000000054E-2</v>
          </cell>
          <cell r="IH1136">
            <v>0.26700000000000007</v>
          </cell>
          <cell r="II1136">
            <v>0.15200000000000011</v>
          </cell>
          <cell r="IJ1136">
            <v>2.52</v>
          </cell>
          <cell r="IK1136">
            <v>0</v>
          </cell>
          <cell r="IL1136">
            <v>20.010719999999992</v>
          </cell>
          <cell r="IM1136">
            <v>45.71078399999999</v>
          </cell>
        </row>
        <row r="1137">
          <cell r="A1137">
            <v>42774</v>
          </cell>
          <cell r="B1137">
            <v>8</v>
          </cell>
          <cell r="C1137">
            <v>2</v>
          </cell>
          <cell r="D1137">
            <v>2017</v>
          </cell>
          <cell r="E1137" t="str">
            <v>822017</v>
          </cell>
          <cell r="F1137">
            <v>284.06</v>
          </cell>
          <cell r="G1137">
            <v>260.45</v>
          </cell>
          <cell r="H1137">
            <v>91.558000000000007</v>
          </cell>
          <cell r="I1137">
            <v>0.58599999999999997</v>
          </cell>
          <cell r="J1137">
            <v>1.365</v>
          </cell>
          <cell r="K1137">
            <v>349.14</v>
          </cell>
          <cell r="M1137">
            <v>156.14699999999999</v>
          </cell>
          <cell r="N1137">
            <v>0</v>
          </cell>
          <cell r="O1137">
            <v>0.37</v>
          </cell>
          <cell r="P1137">
            <v>366.82</v>
          </cell>
          <cell r="R1137">
            <v>101.736</v>
          </cell>
          <cell r="S1137">
            <v>0.25700000000000001</v>
          </cell>
          <cell r="T1137">
            <v>0.82499999999999996</v>
          </cell>
          <cell r="U1137">
            <v>159.5</v>
          </cell>
          <cell r="W1137">
            <v>895</v>
          </cell>
          <cell r="X1137">
            <v>0</v>
          </cell>
          <cell r="Y1137">
            <v>0.49</v>
          </cell>
          <cell r="Z1137">
            <v>12.55</v>
          </cell>
          <cell r="AA1137">
            <v>36.9</v>
          </cell>
          <cell r="AB1137">
            <v>0.82</v>
          </cell>
          <cell r="AC1137">
            <v>5.18</v>
          </cell>
          <cell r="AD1137">
            <v>123.71</v>
          </cell>
          <cell r="AF1137">
            <v>676.63</v>
          </cell>
          <cell r="AG1137">
            <v>0</v>
          </cell>
          <cell r="AH1137">
            <v>4.32</v>
          </cell>
          <cell r="AI1137">
            <v>41.31</v>
          </cell>
          <cell r="AJ1137">
            <v>18.73</v>
          </cell>
          <cell r="AK1137">
            <v>689.78</v>
          </cell>
          <cell r="AL1137">
            <v>4.3600000000000003</v>
          </cell>
          <cell r="AM1137">
            <v>6.53</v>
          </cell>
          <cell r="AN1137">
            <v>215.64</v>
          </cell>
          <cell r="AP1137">
            <v>67.379000000000005</v>
          </cell>
          <cell r="AQ1137">
            <v>0</v>
          </cell>
          <cell r="AR1137">
            <v>5.0999999999999997E-2</v>
          </cell>
          <cell r="AS1137">
            <v>199.822</v>
          </cell>
          <cell r="AU1137">
            <v>84.629000000000005</v>
          </cell>
          <cell r="AV1137">
            <v>0</v>
          </cell>
          <cell r="AW1137">
            <v>0.33499999999999996</v>
          </cell>
          <cell r="AX1137">
            <v>221.03</v>
          </cell>
          <cell r="AZ1137">
            <v>122.63</v>
          </cell>
          <cell r="BA1137">
            <v>0</v>
          </cell>
          <cell r="BB1137">
            <v>0.25900000000000001</v>
          </cell>
          <cell r="BC1137">
            <v>180.66</v>
          </cell>
          <cell r="BE1137">
            <v>226.75</v>
          </cell>
          <cell r="BF1137">
            <v>0</v>
          </cell>
          <cell r="BG1137">
            <v>0</v>
          </cell>
          <cell r="BH1137">
            <v>3</v>
          </cell>
          <cell r="BI1137">
            <v>6.3929999999999998</v>
          </cell>
          <cell r="BJ1137">
            <v>0.81155520000000014</v>
          </cell>
          <cell r="BK1137">
            <v>258.81</v>
          </cell>
          <cell r="BM1137">
            <v>68.040000000000006</v>
          </cell>
          <cell r="BN1137">
            <v>4.7E-2</v>
          </cell>
          <cell r="BO1137">
            <v>0</v>
          </cell>
          <cell r="BP1137">
            <v>268.76</v>
          </cell>
          <cell r="BQ1137" t="str">
            <v>-</v>
          </cell>
          <cell r="BR1137">
            <v>105.51900000000001</v>
          </cell>
          <cell r="BS1137">
            <v>0</v>
          </cell>
          <cell r="BT1137">
            <v>0.27</v>
          </cell>
          <cell r="BU1137">
            <v>5.5810000000000004</v>
          </cell>
          <cell r="BV1137">
            <v>236.38</v>
          </cell>
          <cell r="BX1137">
            <v>60.529000000000003</v>
          </cell>
          <cell r="BY1137">
            <v>0</v>
          </cell>
          <cell r="BZ1137">
            <v>3.2000000000000001E-2</v>
          </cell>
          <cell r="CA1137">
            <v>87.090999999999994</v>
          </cell>
          <cell r="CC1137">
            <v>243.2</v>
          </cell>
          <cell r="CD1137">
            <v>0</v>
          </cell>
          <cell r="CE1137">
            <v>6.3072000000000003E-2</v>
          </cell>
          <cell r="CF1137">
            <v>152.9</v>
          </cell>
          <cell r="CH1137">
            <v>120.55</v>
          </cell>
          <cell r="CI1137">
            <v>0</v>
          </cell>
          <cell r="CJ1137">
            <v>0</v>
          </cell>
          <cell r="CK1137">
            <v>50.48</v>
          </cell>
          <cell r="CM1137">
            <v>197.84</v>
          </cell>
          <cell r="CN1137">
            <v>0.21</v>
          </cell>
          <cell r="CO1137">
            <v>0.158</v>
          </cell>
          <cell r="CP1137">
            <v>58.93</v>
          </cell>
          <cell r="CR1137">
            <v>166.69</v>
          </cell>
          <cell r="CS1137">
            <v>0</v>
          </cell>
          <cell r="CT1137">
            <v>1.2</v>
          </cell>
          <cell r="CU1137">
            <v>93.5</v>
          </cell>
          <cell r="CW1137">
            <v>147.33000000000001</v>
          </cell>
          <cell r="CX1137">
            <v>3.7460000000000002E-3</v>
          </cell>
          <cell r="CY1137">
            <v>0.23760899999999999</v>
          </cell>
          <cell r="CZ1137">
            <v>0</v>
          </cell>
          <cell r="DA1137">
            <v>0.23760899999999999</v>
          </cell>
          <cell r="DB1137">
            <v>42.25</v>
          </cell>
          <cell r="DD1137">
            <v>108.268</v>
          </cell>
          <cell r="DE1137">
            <v>0</v>
          </cell>
          <cell r="DF1137">
            <v>0.21548160000000002</v>
          </cell>
          <cell r="DG1137">
            <v>52.02</v>
          </cell>
          <cell r="DI1137">
            <v>65.191999999999993</v>
          </cell>
          <cell r="DJ1137">
            <v>9.4E-2</v>
          </cell>
          <cell r="DK1137">
            <v>0.14705280000000001</v>
          </cell>
          <cell r="DL1137">
            <v>44.41</v>
          </cell>
          <cell r="DN1137">
            <v>25.059000000000001</v>
          </cell>
          <cell r="DO1137">
            <v>0.29499999999999998</v>
          </cell>
          <cell r="DP1137">
            <v>0</v>
          </cell>
          <cell r="DQ1137">
            <v>32.79</v>
          </cell>
          <cell r="DS1137">
            <v>170.15</v>
          </cell>
          <cell r="DT1137">
            <v>0</v>
          </cell>
          <cell r="DU1137">
            <v>0.8</v>
          </cell>
          <cell r="DV1137">
            <v>27.95</v>
          </cell>
          <cell r="DX1137">
            <v>85.674000000000007</v>
          </cell>
          <cell r="DY1137">
            <v>0</v>
          </cell>
          <cell r="EE1137">
            <v>0.27500000000000002</v>
          </cell>
          <cell r="EF1137">
            <v>63.35</v>
          </cell>
          <cell r="EH1137">
            <v>12.628</v>
          </cell>
          <cell r="EI1137">
            <v>3.6999999999999998E-2</v>
          </cell>
          <cell r="EM1137">
            <v>3.6999999999999998E-2</v>
          </cell>
          <cell r="EN1137">
            <v>21.01</v>
          </cell>
          <cell r="EP1137">
            <v>3.9820000000000002</v>
          </cell>
          <cell r="EQ1137">
            <v>0</v>
          </cell>
          <cell r="ER1137">
            <v>6.0000000000000001E-3</v>
          </cell>
          <cell r="ES1137">
            <v>42.61</v>
          </cell>
          <cell r="EU1137">
            <v>8.9870000000000001</v>
          </cell>
          <cell r="EV1137">
            <v>3.0000000000000001E-3</v>
          </cell>
          <cell r="EX1137">
            <v>4.4999999999999998E-2</v>
          </cell>
          <cell r="EY1137">
            <v>56.5</v>
          </cell>
          <cell r="FA1137">
            <v>2.6</v>
          </cell>
          <cell r="FB1137">
            <v>3.0000000000000001E-3</v>
          </cell>
          <cell r="FC1137">
            <v>3.0000000000000001E-3</v>
          </cell>
          <cell r="FD1137">
            <v>60.46</v>
          </cell>
          <cell r="FF1137">
            <v>1.3839999999999999</v>
          </cell>
          <cell r="FG1137">
            <v>2E-3</v>
          </cell>
          <cell r="FH1137">
            <v>2E-3</v>
          </cell>
          <cell r="FI1137">
            <v>72.7</v>
          </cell>
          <cell r="FK1137">
            <v>2.7290000000000001</v>
          </cell>
          <cell r="FL1137">
            <v>0</v>
          </cell>
          <cell r="FM1137">
            <v>4.0000000000000001E-3</v>
          </cell>
          <cell r="FN1137">
            <v>45.68</v>
          </cell>
          <cell r="FP1137">
            <v>234.64</v>
          </cell>
          <cell r="FQ1137">
            <v>0</v>
          </cell>
          <cell r="FR1137">
            <v>0</v>
          </cell>
          <cell r="FS1137">
            <v>126.26</v>
          </cell>
          <cell r="FU1137">
            <v>69.14</v>
          </cell>
          <cell r="FV1137">
            <v>0.90883199999999853</v>
          </cell>
          <cell r="FW1137">
            <v>1.3288320000000002</v>
          </cell>
          <cell r="GB1137">
            <v>0</v>
          </cell>
          <cell r="GD1137">
            <v>38.813000000000017</v>
          </cell>
          <cell r="GE1137">
            <v>43.303999999999995</v>
          </cell>
          <cell r="GF1137">
            <v>12.391999999999999</v>
          </cell>
          <cell r="GG1137">
            <v>26.201000000000001</v>
          </cell>
          <cell r="GH1137">
            <v>11.574999999999998</v>
          </cell>
          <cell r="GI1137">
            <v>22.044999999999995</v>
          </cell>
          <cell r="GJ1137">
            <v>7.5599999999999987</v>
          </cell>
          <cell r="GK1137">
            <v>179.78</v>
          </cell>
          <cell r="GL1137">
            <v>20.949757999999999</v>
          </cell>
          <cell r="GM1137">
            <v>163.20000000000005</v>
          </cell>
          <cell r="GN1137">
            <v>74.649999999999991</v>
          </cell>
          <cell r="GO1137">
            <v>217.63</v>
          </cell>
          <cell r="GP1137">
            <v>0.79500000000000004</v>
          </cell>
          <cell r="GQ1137">
            <v>0.27199999999999996</v>
          </cell>
          <cell r="GR1137">
            <v>0</v>
          </cell>
          <cell r="GS1137">
            <v>8.0568000000000026</v>
          </cell>
          <cell r="GT1137">
            <v>3.9293999999999993</v>
          </cell>
          <cell r="GU1137">
            <v>5.3469999999999995</v>
          </cell>
          <cell r="GV1137">
            <v>0</v>
          </cell>
          <cell r="GW1137">
            <v>20.508249600000003</v>
          </cell>
          <cell r="GX1137">
            <v>1.5410730000000001</v>
          </cell>
          <cell r="GY1137">
            <v>2.5056000000000003</v>
          </cell>
          <cell r="GZ1137">
            <v>2.0829999999999997</v>
          </cell>
          <cell r="HA1137">
            <v>9.246000000000004</v>
          </cell>
          <cell r="HB1137">
            <v>0.79300000000000026</v>
          </cell>
          <cell r="HC1137">
            <v>0.20100000000000001</v>
          </cell>
          <cell r="HD1137">
            <v>9.2491199999999996</v>
          </cell>
          <cell r="HE1137">
            <v>2.4520320000000004</v>
          </cell>
          <cell r="HF1137">
            <v>0.56000000000000005</v>
          </cell>
          <cell r="HG1137">
            <v>39.479999999999997</v>
          </cell>
          <cell r="HH1137">
            <v>57.960000000000022</v>
          </cell>
          <cell r="HI1137">
            <v>8.7570000000000014</v>
          </cell>
          <cell r="HJ1137">
            <v>0.8</v>
          </cell>
          <cell r="HK1137">
            <v>44.769999999999996</v>
          </cell>
          <cell r="HL1137">
            <v>0.30740100000000004</v>
          </cell>
          <cell r="HM1137">
            <v>59.339416000000007</v>
          </cell>
          <cell r="HN1137">
            <v>9.293000000000001</v>
          </cell>
          <cell r="HO1137">
            <v>7.2307296000000019</v>
          </cell>
          <cell r="HP1137">
            <v>8.6929999999999996</v>
          </cell>
          <cell r="HQ1137">
            <v>0.29427840000000005</v>
          </cell>
          <cell r="HR1137">
            <v>8.9659999999999993</v>
          </cell>
          <cell r="HS1137">
            <v>0</v>
          </cell>
          <cell r="HT1137">
            <v>3.17</v>
          </cell>
          <cell r="HU1137">
            <v>27.180000000000017</v>
          </cell>
          <cell r="HV1137">
            <v>4.0209999999999999</v>
          </cell>
          <cell r="HW1137">
            <v>10.379000000000001</v>
          </cell>
          <cell r="HX1137">
            <v>1.5430000000000001</v>
          </cell>
          <cell r="HY1137">
            <v>1.2880000000000003</v>
          </cell>
          <cell r="HZ1137">
            <v>0.43900000000000017</v>
          </cell>
          <cell r="IA1137">
            <v>0.23400000000000012</v>
          </cell>
          <cell r="IB1137">
            <v>0.98800000000000043</v>
          </cell>
          <cell r="IC1137">
            <v>1.8329999999999997</v>
          </cell>
          <cell r="ID1137">
            <v>0.52000000000000013</v>
          </cell>
          <cell r="IE1137">
            <v>0.11400000000000006</v>
          </cell>
          <cell r="IF1137">
            <v>0.16800000000000004</v>
          </cell>
          <cell r="IG1137">
            <v>7.8000000000000055E-2</v>
          </cell>
          <cell r="IH1137">
            <v>0.26700000000000007</v>
          </cell>
          <cell r="II1137">
            <v>0.15600000000000011</v>
          </cell>
          <cell r="IJ1137">
            <v>2.52</v>
          </cell>
          <cell r="IK1137">
            <v>0</v>
          </cell>
          <cell r="IL1137">
            <v>20.919551999999989</v>
          </cell>
          <cell r="IM1137">
            <v>47.039615999999988</v>
          </cell>
        </row>
        <row r="1138">
          <cell r="A1138">
            <v>42775</v>
          </cell>
          <cell r="B1138">
            <v>9</v>
          </cell>
          <cell r="C1138">
            <v>2</v>
          </cell>
          <cell r="D1138">
            <v>2017</v>
          </cell>
          <cell r="E1138" t="str">
            <v>922017</v>
          </cell>
          <cell r="F1138">
            <v>284.01</v>
          </cell>
          <cell r="G1138">
            <v>260.44</v>
          </cell>
          <cell r="H1138">
            <v>90.778000000000006</v>
          </cell>
          <cell r="I1138">
            <v>0.628</v>
          </cell>
          <cell r="J1138">
            <v>1.4079999999999999</v>
          </cell>
          <cell r="K1138">
            <v>349.15</v>
          </cell>
          <cell r="M1138">
            <v>156.28200000000001</v>
          </cell>
          <cell r="N1138">
            <v>0.42899999999999999</v>
          </cell>
          <cell r="O1138">
            <v>0.29499999999999998</v>
          </cell>
          <cell r="P1138">
            <v>366.69799999999998</v>
          </cell>
          <cell r="R1138">
            <v>101.15</v>
          </cell>
          <cell r="S1138">
            <v>0.32600000000000001</v>
          </cell>
          <cell r="T1138">
            <v>0.89400000000000002</v>
          </cell>
          <cell r="U1138">
            <v>159.47</v>
          </cell>
          <cell r="W1138">
            <v>889.3</v>
          </cell>
          <cell r="X1138">
            <v>0</v>
          </cell>
          <cell r="Y1138">
            <v>0.49</v>
          </cell>
          <cell r="Z1138">
            <v>12.51</v>
          </cell>
          <cell r="AA1138">
            <v>36.840000000000003</v>
          </cell>
          <cell r="AB1138">
            <v>0.81</v>
          </cell>
          <cell r="AC1138">
            <v>5.16</v>
          </cell>
          <cell r="AD1138">
            <v>123.57</v>
          </cell>
          <cell r="AF1138">
            <v>671.38</v>
          </cell>
          <cell r="AG1138">
            <v>0.87533000000000005</v>
          </cell>
          <cell r="AH1138">
            <v>6.05</v>
          </cell>
          <cell r="AI1138">
            <v>41.29</v>
          </cell>
          <cell r="AJ1138">
            <v>18.739999999999998</v>
          </cell>
          <cell r="AK1138">
            <v>687.02</v>
          </cell>
          <cell r="AL1138">
            <v>4.3499999999999996</v>
          </cell>
          <cell r="AM1138">
            <v>6.52</v>
          </cell>
          <cell r="AN1138">
            <v>215.62</v>
          </cell>
          <cell r="AP1138">
            <v>67.155000000000001</v>
          </cell>
          <cell r="AQ1138">
            <v>0</v>
          </cell>
          <cell r="AR1138">
            <v>5.0999999999999997E-2</v>
          </cell>
          <cell r="AS1138">
            <v>199.8</v>
          </cell>
          <cell r="AU1138">
            <v>84.088999999999999</v>
          </cell>
          <cell r="AV1138">
            <v>0</v>
          </cell>
          <cell r="AW1138">
            <v>0.33999999999999997</v>
          </cell>
          <cell r="AX1138">
            <v>221.01</v>
          </cell>
          <cell r="AZ1138">
            <v>122.21</v>
          </cell>
          <cell r="BA1138">
            <v>0</v>
          </cell>
          <cell r="BB1138">
            <v>0.27200000000000002</v>
          </cell>
          <cell r="BC1138">
            <v>180.64</v>
          </cell>
          <cell r="BE1138">
            <v>225.75</v>
          </cell>
          <cell r="BF1138">
            <v>0</v>
          </cell>
          <cell r="BG1138">
            <v>0</v>
          </cell>
          <cell r="BH1138">
            <v>2.9969999999999999</v>
          </cell>
          <cell r="BI1138">
            <v>6.3760000000000003</v>
          </cell>
          <cell r="BJ1138">
            <v>0.80982720000000019</v>
          </cell>
          <cell r="BK1138">
            <v>258.81</v>
          </cell>
          <cell r="BM1138">
            <v>68.040000000000006</v>
          </cell>
          <cell r="BN1138">
            <v>4.5999999999999999E-2</v>
          </cell>
          <cell r="BO1138">
            <v>0</v>
          </cell>
          <cell r="BP1138">
            <v>268.70999999999998</v>
          </cell>
          <cell r="BQ1138" t="str">
            <v>-</v>
          </cell>
          <cell r="BR1138">
            <v>105.081</v>
          </cell>
          <cell r="BS1138">
            <v>0</v>
          </cell>
          <cell r="BT1138">
            <v>0.25900000000000001</v>
          </cell>
          <cell r="BU1138">
            <v>5.9409999999999998</v>
          </cell>
          <cell r="BV1138">
            <v>236.38</v>
          </cell>
          <cell r="BX1138">
            <v>60.529000000000003</v>
          </cell>
          <cell r="BY1138">
            <v>3.9E-2</v>
          </cell>
          <cell r="BZ1138">
            <v>0</v>
          </cell>
          <cell r="CA1138">
            <v>87.087000000000003</v>
          </cell>
          <cell r="CC1138">
            <v>243</v>
          </cell>
          <cell r="CD1138">
            <v>0</v>
          </cell>
          <cell r="CE1138">
            <v>6.3072000000000003E-2</v>
          </cell>
          <cell r="CF1138">
            <v>152.9</v>
          </cell>
          <cell r="CH1138">
            <v>120.55</v>
          </cell>
          <cell r="CI1138">
            <v>0</v>
          </cell>
          <cell r="CJ1138">
            <v>0</v>
          </cell>
          <cell r="CK1138">
            <v>50.48</v>
          </cell>
          <cell r="CM1138">
            <v>197.84</v>
          </cell>
          <cell r="CN1138">
            <v>0.21</v>
          </cell>
          <cell r="CO1138">
            <v>0.158</v>
          </cell>
          <cell r="CP1138">
            <v>58.88</v>
          </cell>
          <cell r="CR1138">
            <v>165.44</v>
          </cell>
          <cell r="CS1138">
            <v>0</v>
          </cell>
          <cell r="CT1138">
            <v>1.2</v>
          </cell>
          <cell r="CU1138">
            <v>93.43</v>
          </cell>
          <cell r="CW1138">
            <v>147.04</v>
          </cell>
          <cell r="CX1138">
            <v>3.627E-3</v>
          </cell>
          <cell r="CY1138">
            <v>0.23757900000000001</v>
          </cell>
          <cell r="CZ1138">
            <v>0</v>
          </cell>
          <cell r="DA1138">
            <v>0.23757900000000001</v>
          </cell>
          <cell r="DB1138">
            <v>42.23</v>
          </cell>
          <cell r="DD1138">
            <v>107.905</v>
          </cell>
          <cell r="DE1138">
            <v>0</v>
          </cell>
          <cell r="DF1138">
            <v>0.21530880000000002</v>
          </cell>
          <cell r="DG1138">
            <v>51.99</v>
          </cell>
          <cell r="DI1138">
            <v>64.88</v>
          </cell>
          <cell r="DJ1138">
            <v>7.6999999999999999E-2</v>
          </cell>
          <cell r="DK1138">
            <v>0.14688000000000001</v>
          </cell>
          <cell r="DL1138">
            <v>44.41</v>
          </cell>
          <cell r="DN1138">
            <v>25.059000000000001</v>
          </cell>
          <cell r="DO1138">
            <v>0.29799999999999999</v>
          </cell>
          <cell r="DP1138">
            <v>0</v>
          </cell>
          <cell r="DQ1138">
            <v>32.76</v>
          </cell>
          <cell r="DS1138">
            <v>169.1</v>
          </cell>
          <cell r="DT1138">
            <v>0</v>
          </cell>
          <cell r="DU1138">
            <v>0.82</v>
          </cell>
          <cell r="DV1138">
            <v>27.92</v>
          </cell>
          <cell r="DX1138">
            <v>85.23</v>
          </cell>
          <cell r="DY1138">
            <v>0</v>
          </cell>
          <cell r="EE1138">
            <v>0.29199999999999998</v>
          </cell>
          <cell r="EF1138">
            <v>63.34</v>
          </cell>
          <cell r="EH1138">
            <v>12.593999999999999</v>
          </cell>
          <cell r="EI1138">
            <v>5.0000000000000001E-3</v>
          </cell>
          <cell r="EM1138">
            <v>0.04</v>
          </cell>
          <cell r="EN1138">
            <v>21.01</v>
          </cell>
          <cell r="EP1138">
            <v>3.9820000000000002</v>
          </cell>
          <cell r="EQ1138">
            <v>6.0000000000000001E-3</v>
          </cell>
          <cell r="ER1138">
            <v>6.0000000000000001E-3</v>
          </cell>
          <cell r="ES1138">
            <v>42.59</v>
          </cell>
          <cell r="EU1138">
            <v>8.9450000000000003</v>
          </cell>
          <cell r="EV1138">
            <v>3.0000000000000001E-3</v>
          </cell>
          <cell r="EX1138">
            <v>4.4999999999999998E-2</v>
          </cell>
          <cell r="EY1138">
            <v>56.49</v>
          </cell>
          <cell r="FA1138">
            <v>2.589</v>
          </cell>
          <cell r="FB1138">
            <v>0</v>
          </cell>
          <cell r="FC1138">
            <v>3.0000000000000001E-3</v>
          </cell>
          <cell r="FD1138">
            <v>60.45</v>
          </cell>
          <cell r="FF1138">
            <v>1.38</v>
          </cell>
          <cell r="FG1138">
            <v>0</v>
          </cell>
          <cell r="FH1138">
            <v>2E-3</v>
          </cell>
          <cell r="FI1138">
            <v>72.7</v>
          </cell>
          <cell r="FK1138">
            <v>2.7290000000000001</v>
          </cell>
          <cell r="FL1138">
            <v>4.0000000000000001E-3</v>
          </cell>
          <cell r="FM1138">
            <v>4.0000000000000001E-3</v>
          </cell>
          <cell r="FN1138">
            <v>45.66</v>
          </cell>
          <cell r="FP1138">
            <v>234.11</v>
          </cell>
          <cell r="FQ1138">
            <v>0</v>
          </cell>
          <cell r="FR1138">
            <v>0</v>
          </cell>
          <cell r="FS1138">
            <v>126.17</v>
          </cell>
          <cell r="FU1138">
            <v>67.88</v>
          </cell>
          <cell r="FV1138">
            <v>6.8831999999995119E-2</v>
          </cell>
          <cell r="FW1138">
            <v>1.3288320000000002</v>
          </cell>
          <cell r="GB1138">
            <v>0</v>
          </cell>
          <cell r="GD1138">
            <v>39.441000000000017</v>
          </cell>
          <cell r="GE1138">
            <v>44.711999999999996</v>
          </cell>
          <cell r="GF1138">
            <v>12.821</v>
          </cell>
          <cell r="GG1138">
            <v>26.496000000000002</v>
          </cell>
          <cell r="GH1138">
            <v>11.900999999999998</v>
          </cell>
          <cell r="GI1138">
            <v>22.938999999999993</v>
          </cell>
          <cell r="GJ1138">
            <v>7.5599999999999987</v>
          </cell>
          <cell r="GK1138">
            <v>184.94</v>
          </cell>
          <cell r="GL1138">
            <v>21.825088000000001</v>
          </cell>
          <cell r="GM1138">
            <v>169.25000000000006</v>
          </cell>
          <cell r="GN1138">
            <v>78.999999999999986</v>
          </cell>
          <cell r="GO1138">
            <v>224.15</v>
          </cell>
          <cell r="GP1138">
            <v>0.79500000000000004</v>
          </cell>
          <cell r="GQ1138">
            <v>0.32299999999999995</v>
          </cell>
          <cell r="GR1138">
            <v>0</v>
          </cell>
          <cell r="GS1138">
            <v>8.3968000000000025</v>
          </cell>
          <cell r="GT1138">
            <v>3.9293999999999993</v>
          </cell>
          <cell r="GU1138">
            <v>5.6189999999999998</v>
          </cell>
          <cell r="GV1138">
            <v>0</v>
          </cell>
          <cell r="GW1138">
            <v>21.318076800000004</v>
          </cell>
          <cell r="GX1138">
            <v>1.5870730000000002</v>
          </cell>
          <cell r="GY1138">
            <v>2.5056000000000003</v>
          </cell>
          <cell r="GZ1138">
            <v>2.0829999999999997</v>
          </cell>
          <cell r="HA1138">
            <v>9.5050000000000043</v>
          </cell>
          <cell r="HB1138">
            <v>0.83200000000000029</v>
          </cell>
          <cell r="HC1138">
            <v>0.20100000000000001</v>
          </cell>
          <cell r="HD1138">
            <v>9.2491199999999996</v>
          </cell>
          <cell r="HE1138">
            <v>2.5151040000000005</v>
          </cell>
          <cell r="HF1138">
            <v>0.56000000000000005</v>
          </cell>
          <cell r="HG1138">
            <v>39.479999999999997</v>
          </cell>
          <cell r="HH1138">
            <v>58.170000000000023</v>
          </cell>
          <cell r="HI1138">
            <v>8.9150000000000009</v>
          </cell>
          <cell r="HJ1138">
            <v>0.8</v>
          </cell>
          <cell r="HK1138">
            <v>45.97</v>
          </cell>
          <cell r="HL1138">
            <v>0.31102800000000003</v>
          </cell>
          <cell r="HM1138">
            <v>59.576995000000004</v>
          </cell>
          <cell r="HN1138">
            <v>9.293000000000001</v>
          </cell>
          <cell r="HO1138">
            <v>7.4460384000000017</v>
          </cell>
          <cell r="HP1138">
            <v>8.77</v>
          </cell>
          <cell r="HQ1138">
            <v>0.44115840000000006</v>
          </cell>
          <cell r="HR1138">
            <v>9.2639999999999993</v>
          </cell>
          <cell r="HS1138">
            <v>0</v>
          </cell>
          <cell r="HT1138">
            <v>3.17</v>
          </cell>
          <cell r="HU1138">
            <v>28.000000000000018</v>
          </cell>
          <cell r="HV1138">
            <v>4.0209999999999999</v>
          </cell>
          <cell r="HW1138">
            <v>10.671000000000001</v>
          </cell>
          <cell r="HX1138">
            <v>1.548</v>
          </cell>
          <cell r="HY1138">
            <v>1.3280000000000003</v>
          </cell>
          <cell r="HZ1138">
            <v>0.44500000000000017</v>
          </cell>
          <cell r="IA1138">
            <v>0.24000000000000013</v>
          </cell>
          <cell r="IB1138">
            <v>0.99100000000000044</v>
          </cell>
          <cell r="IC1138">
            <v>1.8779999999999997</v>
          </cell>
          <cell r="ID1138">
            <v>0.52000000000000013</v>
          </cell>
          <cell r="IE1138">
            <v>0.11700000000000006</v>
          </cell>
          <cell r="IF1138">
            <v>0.16800000000000004</v>
          </cell>
          <cell r="IG1138">
            <v>8.0000000000000057E-2</v>
          </cell>
          <cell r="IH1138">
            <v>0.27100000000000007</v>
          </cell>
          <cell r="II1138">
            <v>0.16000000000000011</v>
          </cell>
          <cell r="IJ1138">
            <v>2.52</v>
          </cell>
          <cell r="IK1138">
            <v>0</v>
          </cell>
          <cell r="IL1138">
            <v>20.988383999999982</v>
          </cell>
          <cell r="IM1138">
            <v>48.368447999999987</v>
          </cell>
        </row>
        <row r="1139">
          <cell r="A1139">
            <v>42776</v>
          </cell>
          <cell r="B1139">
            <v>10</v>
          </cell>
          <cell r="C1139">
            <v>2</v>
          </cell>
          <cell r="D1139">
            <v>2017</v>
          </cell>
          <cell r="E1139" t="str">
            <v>1022017</v>
          </cell>
          <cell r="F1139">
            <v>283.95</v>
          </cell>
          <cell r="G1139">
            <v>260.43</v>
          </cell>
          <cell r="H1139">
            <v>89.936000000000007</v>
          </cell>
          <cell r="I1139">
            <v>0.56200000000000006</v>
          </cell>
          <cell r="J1139">
            <v>1.4039999999999999</v>
          </cell>
          <cell r="K1139">
            <v>349.14</v>
          </cell>
          <cell r="M1139">
            <v>156.14699999999999</v>
          </cell>
          <cell r="N1139">
            <v>0.154</v>
          </cell>
          <cell r="O1139">
            <v>0.28799999999999998</v>
          </cell>
          <cell r="P1139">
            <v>366.565</v>
          </cell>
          <cell r="R1139">
            <v>100.512</v>
          </cell>
          <cell r="S1139">
            <v>0.32500000000000001</v>
          </cell>
          <cell r="T1139">
            <v>0.94499999999999995</v>
          </cell>
          <cell r="U1139">
            <v>159.44</v>
          </cell>
          <cell r="W1139">
            <v>883.6</v>
          </cell>
          <cell r="X1139">
            <v>0</v>
          </cell>
          <cell r="Y1139">
            <v>0.49</v>
          </cell>
          <cell r="Z1139">
            <v>12.46</v>
          </cell>
          <cell r="AA1139">
            <v>36.78</v>
          </cell>
          <cell r="AB1139">
            <v>0.74</v>
          </cell>
          <cell r="AC1139">
            <v>5.08</v>
          </cell>
          <cell r="AD1139">
            <v>123.45</v>
          </cell>
          <cell r="AF1139">
            <v>666.88</v>
          </cell>
          <cell r="AG1139">
            <v>0</v>
          </cell>
          <cell r="AH1139">
            <v>4.32</v>
          </cell>
          <cell r="AI1139">
            <v>41.26</v>
          </cell>
          <cell r="AJ1139">
            <v>18.72</v>
          </cell>
          <cell r="AK1139">
            <v>682.88</v>
          </cell>
          <cell r="AL1139">
            <v>2.95</v>
          </cell>
          <cell r="AM1139">
            <v>6.5</v>
          </cell>
          <cell r="AN1139">
            <v>215.62</v>
          </cell>
          <cell r="AP1139">
            <v>67.155000000000001</v>
          </cell>
          <cell r="AQ1139">
            <v>0</v>
          </cell>
          <cell r="AR1139">
            <v>5.0999999999999997E-2</v>
          </cell>
          <cell r="AS1139">
            <v>199.77600000000001</v>
          </cell>
          <cell r="AU1139">
            <v>83.501000000000005</v>
          </cell>
          <cell r="AV1139">
            <v>0</v>
          </cell>
          <cell r="AW1139">
            <v>0.34599999999999997</v>
          </cell>
          <cell r="AX1139">
            <v>221.01</v>
          </cell>
          <cell r="AZ1139">
            <v>122.21</v>
          </cell>
          <cell r="BA1139">
            <v>0</v>
          </cell>
          <cell r="BB1139">
            <v>0.3</v>
          </cell>
          <cell r="BC1139">
            <v>180.61</v>
          </cell>
          <cell r="BE1139">
            <v>224.25</v>
          </cell>
          <cell r="BF1139">
            <v>0</v>
          </cell>
          <cell r="BG1139">
            <v>0</v>
          </cell>
          <cell r="BH1139">
            <v>2.9849999999999999</v>
          </cell>
          <cell r="BI1139">
            <v>6.351</v>
          </cell>
          <cell r="BJ1139">
            <v>0.80663040000000008</v>
          </cell>
          <cell r="BK1139">
            <v>258.81</v>
          </cell>
          <cell r="BM1139">
            <v>68.040000000000006</v>
          </cell>
          <cell r="BN1139">
            <v>4.5999999999999999E-2</v>
          </cell>
          <cell r="BO1139">
            <v>0</v>
          </cell>
          <cell r="BP1139">
            <v>268.69</v>
          </cell>
          <cell r="BQ1139" t="str">
            <v>-</v>
          </cell>
          <cell r="BR1139">
            <v>104.928</v>
          </cell>
          <cell r="BS1139">
            <v>3.6999999999999998E-2</v>
          </cell>
          <cell r="BT1139">
            <v>0.25900000000000001</v>
          </cell>
          <cell r="BU1139">
            <v>6.1070000000000002</v>
          </cell>
          <cell r="BV1139">
            <v>236.37</v>
          </cell>
          <cell r="BX1139">
            <v>60.387999999999998</v>
          </cell>
          <cell r="BY1139">
            <v>0</v>
          </cell>
          <cell r="BZ1139">
            <v>5.6000000000000001E-2</v>
          </cell>
          <cell r="CA1139">
            <v>87.082999999999998</v>
          </cell>
          <cell r="CC1139">
            <v>242.9</v>
          </cell>
          <cell r="CD1139">
            <v>0</v>
          </cell>
          <cell r="CE1139">
            <v>6.3072000000000003E-2</v>
          </cell>
          <cell r="CF1139">
            <v>152.88999999999999</v>
          </cell>
          <cell r="CH1139">
            <v>120.38</v>
          </cell>
          <cell r="CI1139">
            <v>0</v>
          </cell>
          <cell r="CJ1139">
            <v>0</v>
          </cell>
          <cell r="CK1139">
            <v>50.49</v>
          </cell>
          <cell r="CM1139">
            <v>198.01</v>
          </cell>
          <cell r="CN1139">
            <v>0.38</v>
          </cell>
          <cell r="CO1139">
            <v>0.158</v>
          </cell>
          <cell r="CP1139">
            <v>58.83</v>
          </cell>
          <cell r="CR1139">
            <v>164.13</v>
          </cell>
          <cell r="CS1139">
            <v>0</v>
          </cell>
          <cell r="CT1139">
            <v>1.2</v>
          </cell>
          <cell r="CU1139">
            <v>93.36</v>
          </cell>
          <cell r="CW1139">
            <v>146.79</v>
          </cell>
          <cell r="CX1139">
            <v>3.493E-3</v>
          </cell>
          <cell r="CY1139">
            <v>0.19439200000000001</v>
          </cell>
          <cell r="CZ1139">
            <v>0</v>
          </cell>
          <cell r="DA1139">
            <v>0.19439200000000001</v>
          </cell>
          <cell r="DB1139">
            <v>42.21</v>
          </cell>
          <cell r="DD1139">
            <v>107.54300000000001</v>
          </cell>
          <cell r="DE1139">
            <v>0</v>
          </cell>
          <cell r="DF1139">
            <v>0.21513600000000002</v>
          </cell>
          <cell r="DG1139">
            <v>51.97</v>
          </cell>
          <cell r="DI1139">
            <v>64.673000000000002</v>
          </cell>
          <cell r="DJ1139">
            <v>0.182</v>
          </cell>
          <cell r="DK1139">
            <v>0.14670720000000001</v>
          </cell>
          <cell r="DL1139">
            <v>44.41</v>
          </cell>
          <cell r="DN1139">
            <v>25.059000000000001</v>
          </cell>
          <cell r="DO1139">
            <v>0.3</v>
          </cell>
          <cell r="DP1139">
            <v>0</v>
          </cell>
          <cell r="DQ1139">
            <v>32.729999999999997</v>
          </cell>
          <cell r="DS1139">
            <v>168.05</v>
          </cell>
          <cell r="DT1139">
            <v>0</v>
          </cell>
          <cell r="DU1139">
            <v>0.82</v>
          </cell>
          <cell r="DV1139">
            <v>27.9</v>
          </cell>
          <cell r="DX1139">
            <v>84.933999999999997</v>
          </cell>
          <cell r="DY1139">
            <v>0</v>
          </cell>
          <cell r="EE1139">
            <v>0.27900000000000003</v>
          </cell>
          <cell r="EF1139">
            <v>63.33</v>
          </cell>
          <cell r="EH1139">
            <v>12.56</v>
          </cell>
          <cell r="EI1139">
            <v>7.0000000000000001E-3</v>
          </cell>
          <cell r="EM1139">
            <v>4.1000000000000002E-2</v>
          </cell>
          <cell r="EN1139">
            <v>21.01</v>
          </cell>
          <cell r="EP1139">
            <v>3.9820000000000002</v>
          </cell>
          <cell r="EQ1139">
            <v>6.0000000000000001E-3</v>
          </cell>
          <cell r="ER1139">
            <v>6.0000000000000001E-3</v>
          </cell>
          <cell r="ES1139">
            <v>42.58</v>
          </cell>
          <cell r="EU1139">
            <v>8.9250000000000007</v>
          </cell>
          <cell r="EV1139">
            <v>2.5000000000000001E-2</v>
          </cell>
          <cell r="EX1139">
            <v>4.5999999999999999E-2</v>
          </cell>
          <cell r="EY1139">
            <v>56.49</v>
          </cell>
          <cell r="FA1139">
            <v>2.589</v>
          </cell>
          <cell r="FB1139">
            <v>3.0000000000000001E-3</v>
          </cell>
          <cell r="FC1139">
            <v>3.0000000000000001E-3</v>
          </cell>
          <cell r="FD1139">
            <v>60.45</v>
          </cell>
          <cell r="FF1139">
            <v>1.38</v>
          </cell>
          <cell r="FG1139">
            <v>2E-3</v>
          </cell>
          <cell r="FH1139">
            <v>2E-3</v>
          </cell>
          <cell r="FI1139">
            <v>72.7</v>
          </cell>
          <cell r="FK1139">
            <v>2.7290000000000001</v>
          </cell>
          <cell r="FL1139">
            <v>4.0000000000000001E-3</v>
          </cell>
          <cell r="FM1139">
            <v>4.0000000000000001E-3</v>
          </cell>
          <cell r="FN1139">
            <v>45.64</v>
          </cell>
          <cell r="FP1139">
            <v>233.58</v>
          </cell>
          <cell r="FQ1139">
            <v>0.14000000000000001</v>
          </cell>
          <cell r="FR1139">
            <v>0</v>
          </cell>
          <cell r="FS1139">
            <v>126.12</v>
          </cell>
          <cell r="FU1139">
            <v>67.180000000000007</v>
          </cell>
          <cell r="FV1139">
            <v>0.6288320000000116</v>
          </cell>
          <cell r="FW1139">
            <v>1.3288320000000002</v>
          </cell>
          <cell r="GB1139">
            <v>0</v>
          </cell>
          <cell r="GD1139">
            <v>40.003000000000014</v>
          </cell>
          <cell r="GE1139">
            <v>46.116</v>
          </cell>
          <cell r="GF1139">
            <v>12.975</v>
          </cell>
          <cell r="GG1139">
            <v>26.784000000000002</v>
          </cell>
          <cell r="GH1139">
            <v>12.225999999999997</v>
          </cell>
          <cell r="GI1139">
            <v>23.883999999999993</v>
          </cell>
          <cell r="GJ1139">
            <v>7.5599999999999987</v>
          </cell>
          <cell r="GK1139">
            <v>190.02</v>
          </cell>
          <cell r="GL1139">
            <v>21.825088000000001</v>
          </cell>
          <cell r="GM1139">
            <v>173.57000000000005</v>
          </cell>
          <cell r="GN1139">
            <v>81.949999999999989</v>
          </cell>
          <cell r="GO1139">
            <v>230.65</v>
          </cell>
          <cell r="GP1139">
            <v>0.79500000000000004</v>
          </cell>
          <cell r="GQ1139">
            <v>0.37399999999999994</v>
          </cell>
          <cell r="GR1139">
            <v>0</v>
          </cell>
          <cell r="GS1139">
            <v>8.7428000000000026</v>
          </cell>
          <cell r="GT1139">
            <v>3.9293999999999993</v>
          </cell>
          <cell r="GU1139">
            <v>5.9189999999999996</v>
          </cell>
          <cell r="GV1139">
            <v>0</v>
          </cell>
          <cell r="GW1139">
            <v>22.124707200000003</v>
          </cell>
          <cell r="GX1139">
            <v>1.6330730000000002</v>
          </cell>
          <cell r="GY1139">
            <v>2.5056000000000003</v>
          </cell>
          <cell r="GZ1139">
            <v>2.1199999999999997</v>
          </cell>
          <cell r="HA1139">
            <v>9.7640000000000047</v>
          </cell>
          <cell r="HB1139">
            <v>0.83200000000000029</v>
          </cell>
          <cell r="HC1139">
            <v>0.25700000000000001</v>
          </cell>
          <cell r="HD1139">
            <v>9.2491199999999996</v>
          </cell>
          <cell r="HE1139">
            <v>2.5781760000000005</v>
          </cell>
          <cell r="HF1139">
            <v>0.56000000000000005</v>
          </cell>
          <cell r="HG1139">
            <v>39.479999999999997</v>
          </cell>
          <cell r="HH1139">
            <v>58.550000000000026</v>
          </cell>
          <cell r="HI1139">
            <v>9.0730000000000004</v>
          </cell>
          <cell r="HJ1139">
            <v>0.8</v>
          </cell>
          <cell r="HK1139">
            <v>47.17</v>
          </cell>
          <cell r="HL1139">
            <v>0.31452100000000005</v>
          </cell>
          <cell r="HM1139">
            <v>59.771387000000004</v>
          </cell>
          <cell r="HN1139">
            <v>9.293000000000001</v>
          </cell>
          <cell r="HO1139">
            <v>7.6611744000000019</v>
          </cell>
          <cell r="HP1139">
            <v>8.952</v>
          </cell>
          <cell r="HQ1139">
            <v>0.5878656000000001</v>
          </cell>
          <cell r="HR1139">
            <v>9.5640000000000001</v>
          </cell>
          <cell r="HS1139">
            <v>0</v>
          </cell>
          <cell r="HT1139">
            <v>3.17</v>
          </cell>
          <cell r="HU1139">
            <v>28.820000000000018</v>
          </cell>
          <cell r="HV1139">
            <v>4.0209999999999999</v>
          </cell>
          <cell r="HW1139">
            <v>10.950000000000001</v>
          </cell>
          <cell r="HX1139">
            <v>1.5549999999999999</v>
          </cell>
          <cell r="HY1139">
            <v>1.3690000000000002</v>
          </cell>
          <cell r="HZ1139">
            <v>0.45100000000000018</v>
          </cell>
          <cell r="IA1139">
            <v>0.24600000000000014</v>
          </cell>
          <cell r="IB1139">
            <v>1.0160000000000005</v>
          </cell>
          <cell r="IC1139">
            <v>1.9239999999999997</v>
          </cell>
          <cell r="ID1139">
            <v>0.52300000000000013</v>
          </cell>
          <cell r="IE1139">
            <v>0.12000000000000006</v>
          </cell>
          <cell r="IF1139">
            <v>0.17000000000000004</v>
          </cell>
          <cell r="IG1139">
            <v>8.2000000000000059E-2</v>
          </cell>
          <cell r="IH1139">
            <v>0.27500000000000008</v>
          </cell>
          <cell r="II1139">
            <v>0.16400000000000012</v>
          </cell>
          <cell r="IJ1139">
            <v>2.66</v>
          </cell>
          <cell r="IK1139">
            <v>0</v>
          </cell>
          <cell r="IL1139">
            <v>21.617215999999992</v>
          </cell>
          <cell r="IM1139">
            <v>49.697279999999985</v>
          </cell>
        </row>
        <row r="1140">
          <cell r="A1140">
            <v>42777</v>
          </cell>
          <cell r="B1140">
            <v>11</v>
          </cell>
          <cell r="C1140">
            <v>2</v>
          </cell>
          <cell r="D1140">
            <v>2017</v>
          </cell>
          <cell r="E1140" t="str">
            <v>1122017</v>
          </cell>
          <cell r="F1140">
            <v>283.899</v>
          </cell>
          <cell r="G1140">
            <v>260.51</v>
          </cell>
          <cell r="H1140">
            <v>89.236000000000004</v>
          </cell>
          <cell r="I1140">
            <v>0.998</v>
          </cell>
          <cell r="J1140">
            <v>1.698</v>
          </cell>
          <cell r="K1140">
            <v>349.12</v>
          </cell>
          <cell r="M1140">
            <v>155.87899999999999</v>
          </cell>
          <cell r="N1140">
            <v>6.6000000000000003E-2</v>
          </cell>
          <cell r="O1140">
            <v>0.33400000000000002</v>
          </cell>
          <cell r="P1140">
            <v>366.42500000000001</v>
          </cell>
          <cell r="R1140">
            <v>99.841999999999999</v>
          </cell>
          <cell r="S1140">
            <v>0.39100000000000001</v>
          </cell>
          <cell r="T1140">
            <v>1.0449999999999999</v>
          </cell>
          <cell r="U1140">
            <v>159.41</v>
          </cell>
          <cell r="W1140">
            <v>877.9</v>
          </cell>
          <cell r="X1140">
            <v>0</v>
          </cell>
          <cell r="Y1140">
            <v>0.49</v>
          </cell>
          <cell r="Z1140">
            <v>12.46</v>
          </cell>
          <cell r="AA1140">
            <v>36.72</v>
          </cell>
          <cell r="AB1140">
            <v>0.72</v>
          </cell>
          <cell r="AC1140">
            <v>5.0599999999999996</v>
          </cell>
          <cell r="AD1140">
            <v>123.32</v>
          </cell>
          <cell r="AF1140">
            <v>662</v>
          </cell>
          <cell r="AG1140">
            <v>0</v>
          </cell>
          <cell r="AH1140">
            <v>4.32</v>
          </cell>
          <cell r="AI1140">
            <v>41.23</v>
          </cell>
          <cell r="AJ1140">
            <v>18.690000000000001</v>
          </cell>
          <cell r="AK1140">
            <v>678.74</v>
          </cell>
          <cell r="AL1140">
            <v>2.94</v>
          </cell>
          <cell r="AM1140">
            <v>6.49</v>
          </cell>
          <cell r="AN1140">
            <v>215.59</v>
          </cell>
          <cell r="AP1140">
            <v>66.820999999999998</v>
          </cell>
          <cell r="AQ1140">
            <v>0</v>
          </cell>
          <cell r="AR1140">
            <v>0.05</v>
          </cell>
          <cell r="AS1140">
            <v>199.755</v>
          </cell>
          <cell r="AU1140">
            <v>82.986000000000004</v>
          </cell>
          <cell r="AV1140">
            <v>0</v>
          </cell>
          <cell r="AW1140">
            <v>0.33399999999999996</v>
          </cell>
          <cell r="AX1140">
            <v>220.92</v>
          </cell>
          <cell r="AZ1140">
            <v>120.239</v>
          </cell>
          <cell r="BA1140">
            <v>0</v>
          </cell>
          <cell r="BB1140">
            <v>0.27100000000000002</v>
          </cell>
          <cell r="BC1140">
            <v>180.58</v>
          </cell>
          <cell r="BE1140">
            <v>222.75</v>
          </cell>
          <cell r="BF1140">
            <v>0</v>
          </cell>
          <cell r="BG1140">
            <v>0</v>
          </cell>
          <cell r="BH1140">
            <v>0</v>
          </cell>
          <cell r="BI1140">
            <v>6.3259999999999996</v>
          </cell>
          <cell r="BJ1140">
            <v>0.54656640000000001</v>
          </cell>
          <cell r="BK1140">
            <v>258.81</v>
          </cell>
          <cell r="BM1140">
            <v>68.040000000000006</v>
          </cell>
          <cell r="BN1140">
            <v>4.4999999999999998E-2</v>
          </cell>
          <cell r="BO1140">
            <v>0</v>
          </cell>
          <cell r="BP1140">
            <v>268.69</v>
          </cell>
          <cell r="BQ1140" t="str">
            <v>-</v>
          </cell>
          <cell r="BR1140">
            <v>104.455</v>
          </cell>
          <cell r="BS1140">
            <v>0</v>
          </cell>
          <cell r="BT1140">
            <v>0.25900000000000001</v>
          </cell>
          <cell r="BU1140">
            <v>5.6340000000000003</v>
          </cell>
          <cell r="BV1140">
            <v>236.35</v>
          </cell>
          <cell r="BX1140">
            <v>60.107999999999997</v>
          </cell>
          <cell r="BY1140">
            <v>0</v>
          </cell>
          <cell r="BZ1140">
            <v>0.11</v>
          </cell>
          <cell r="CA1140">
            <v>87.078999999999994</v>
          </cell>
          <cell r="CC1140">
            <v>242.8</v>
          </cell>
          <cell r="CD1140">
            <v>0</v>
          </cell>
          <cell r="CE1140">
            <v>6.3072000000000003E-2</v>
          </cell>
          <cell r="CF1140">
            <v>152.88999999999999</v>
          </cell>
          <cell r="CH1140">
            <v>120.38</v>
          </cell>
          <cell r="CI1140">
            <v>0</v>
          </cell>
          <cell r="CJ1140">
            <v>0</v>
          </cell>
          <cell r="CK1140">
            <v>50.49</v>
          </cell>
          <cell r="CM1140">
            <v>198.01</v>
          </cell>
          <cell r="CN1140">
            <v>0.21</v>
          </cell>
          <cell r="CO1140">
            <v>0.158</v>
          </cell>
          <cell r="CP1140">
            <v>58.78</v>
          </cell>
          <cell r="CR1140">
            <v>162.85</v>
          </cell>
          <cell r="CS1140">
            <v>0</v>
          </cell>
          <cell r="CT1140">
            <v>1.2</v>
          </cell>
          <cell r="CU1140">
            <v>93.01</v>
          </cell>
          <cell r="CW1140">
            <v>145.34</v>
          </cell>
          <cell r="CX1140">
            <v>3.3890000000000001E-3</v>
          </cell>
          <cell r="CY1140">
            <v>0.19436999999999999</v>
          </cell>
          <cell r="CZ1140">
            <v>1.20038</v>
          </cell>
          <cell r="DA1140">
            <v>1.3947499999999999</v>
          </cell>
          <cell r="DB1140">
            <v>42.19</v>
          </cell>
          <cell r="DD1140">
            <v>107.181</v>
          </cell>
          <cell r="DE1140">
            <v>0</v>
          </cell>
          <cell r="DF1140">
            <v>0.21504960000000001</v>
          </cell>
          <cell r="DG1140">
            <v>51.94</v>
          </cell>
          <cell r="DI1140">
            <v>64.363</v>
          </cell>
          <cell r="DJ1140">
            <v>7.9000000000000001E-2</v>
          </cell>
          <cell r="DK1140">
            <v>0.14653440000000001</v>
          </cell>
          <cell r="DL1140">
            <v>44.4</v>
          </cell>
          <cell r="DN1140">
            <v>24.974</v>
          </cell>
          <cell r="DO1140">
            <v>0.218</v>
          </cell>
          <cell r="DP1140">
            <v>0</v>
          </cell>
          <cell r="DQ1140">
            <v>32.700000000000003</v>
          </cell>
          <cell r="DS1140">
            <v>167</v>
          </cell>
          <cell r="DT1140">
            <v>0</v>
          </cell>
          <cell r="DU1140">
            <v>0.8</v>
          </cell>
          <cell r="DV1140">
            <v>27.87</v>
          </cell>
          <cell r="DX1140">
            <v>84.488</v>
          </cell>
          <cell r="DY1140">
            <v>0</v>
          </cell>
          <cell r="EE1140">
            <v>0.28999999999999998</v>
          </cell>
          <cell r="EF1140">
            <v>63.32</v>
          </cell>
          <cell r="EH1140">
            <v>12.526</v>
          </cell>
          <cell r="EI1140">
            <v>7.0000000000000001E-3</v>
          </cell>
          <cell r="EM1140">
            <v>4.1000000000000002E-2</v>
          </cell>
          <cell r="EN1140">
            <v>20.99</v>
          </cell>
          <cell r="EP1140">
            <v>3.9580000000000002</v>
          </cell>
          <cell r="EQ1140">
            <v>0</v>
          </cell>
          <cell r="ER1140">
            <v>6.0000000000000001E-3</v>
          </cell>
          <cell r="ES1140">
            <v>42.57</v>
          </cell>
          <cell r="EU1140">
            <v>8.9039999999999999</v>
          </cell>
          <cell r="EV1140">
            <v>2.4E-2</v>
          </cell>
          <cell r="EX1140">
            <v>4.4999999999999998E-2</v>
          </cell>
          <cell r="EY1140">
            <v>56.49</v>
          </cell>
          <cell r="FA1140">
            <v>2.589</v>
          </cell>
          <cell r="FB1140">
            <v>3.0000000000000001E-3</v>
          </cell>
          <cell r="FC1140">
            <v>3.0000000000000001E-3</v>
          </cell>
          <cell r="FD1140">
            <v>60.45</v>
          </cell>
          <cell r="FF1140">
            <v>1.38</v>
          </cell>
          <cell r="FG1140">
            <v>2E-3</v>
          </cell>
          <cell r="FH1140">
            <v>2E-3</v>
          </cell>
          <cell r="FI1140">
            <v>72.69</v>
          </cell>
          <cell r="FK1140">
            <v>2.7210000000000001</v>
          </cell>
          <cell r="FL1140">
            <v>0</v>
          </cell>
          <cell r="FM1140">
            <v>4.0000000000000001E-3</v>
          </cell>
          <cell r="FN1140">
            <v>45.61</v>
          </cell>
          <cell r="FP1140">
            <v>232.79</v>
          </cell>
          <cell r="FQ1140">
            <v>0</v>
          </cell>
          <cell r="FR1140">
            <v>0</v>
          </cell>
          <cell r="FS1140">
            <v>126.06</v>
          </cell>
          <cell r="FU1140">
            <v>66.34</v>
          </cell>
          <cell r="FV1140">
            <v>0.48883199999999682</v>
          </cell>
          <cell r="FW1140">
            <v>1.3288320000000002</v>
          </cell>
          <cell r="GB1140">
            <v>0</v>
          </cell>
          <cell r="GD1140">
            <v>41.001000000000012</v>
          </cell>
          <cell r="GE1140">
            <v>47.814</v>
          </cell>
          <cell r="GF1140">
            <v>13.041</v>
          </cell>
          <cell r="GG1140">
            <v>27.118000000000002</v>
          </cell>
          <cell r="GH1140">
            <v>12.616999999999997</v>
          </cell>
          <cell r="GI1140">
            <v>24.928999999999995</v>
          </cell>
          <cell r="GJ1140">
            <v>7.5599999999999987</v>
          </cell>
          <cell r="GK1140">
            <v>195.08</v>
          </cell>
          <cell r="GL1140">
            <v>21.825088000000001</v>
          </cell>
          <cell r="GM1140">
            <v>177.89000000000004</v>
          </cell>
          <cell r="GN1140">
            <v>84.889999999999986</v>
          </cell>
          <cell r="GO1140">
            <v>237.14000000000001</v>
          </cell>
          <cell r="GP1140">
            <v>0.79500000000000004</v>
          </cell>
          <cell r="GQ1140">
            <v>0.42399999999999993</v>
          </cell>
          <cell r="GR1140">
            <v>0</v>
          </cell>
          <cell r="GS1140">
            <v>9.0768000000000022</v>
          </cell>
          <cell r="GT1140">
            <v>3.9293999999999993</v>
          </cell>
          <cell r="GU1140">
            <v>6.1899999999999995</v>
          </cell>
          <cell r="GV1140">
            <v>0</v>
          </cell>
          <cell r="GW1140">
            <v>22.671273600000003</v>
          </cell>
          <cell r="GX1140">
            <v>1.6780730000000001</v>
          </cell>
          <cell r="GY1140">
            <v>2.5056000000000003</v>
          </cell>
          <cell r="GZ1140">
            <v>2.1199999999999997</v>
          </cell>
          <cell r="HA1140">
            <v>10.023000000000005</v>
          </cell>
          <cell r="HB1140">
            <v>0.83200000000000029</v>
          </cell>
          <cell r="HC1140">
            <v>0.36699999999999999</v>
          </cell>
          <cell r="HD1140">
            <v>9.2491199999999996</v>
          </cell>
          <cell r="HE1140">
            <v>2.6412480000000005</v>
          </cell>
          <cell r="HF1140">
            <v>0.56000000000000005</v>
          </cell>
          <cell r="HG1140">
            <v>39.479999999999997</v>
          </cell>
          <cell r="HH1140">
            <v>58.760000000000026</v>
          </cell>
          <cell r="HI1140">
            <v>9.2309999999999999</v>
          </cell>
          <cell r="HJ1140">
            <v>0.8</v>
          </cell>
          <cell r="HK1140">
            <v>48.370000000000005</v>
          </cell>
          <cell r="HL1140">
            <v>0.31791000000000003</v>
          </cell>
          <cell r="HM1140">
            <v>61.166137000000006</v>
          </cell>
          <cell r="HN1140">
            <v>9.293000000000001</v>
          </cell>
          <cell r="HO1140">
            <v>7.8762240000000023</v>
          </cell>
          <cell r="HP1140">
            <v>9.0310000000000006</v>
          </cell>
          <cell r="HQ1140">
            <v>0.73440000000000016</v>
          </cell>
          <cell r="HR1140">
            <v>9.782</v>
          </cell>
          <cell r="HS1140">
            <v>0</v>
          </cell>
          <cell r="HT1140">
            <v>3.17</v>
          </cell>
          <cell r="HU1140">
            <v>29.620000000000019</v>
          </cell>
          <cell r="HV1140">
            <v>4.0209999999999999</v>
          </cell>
          <cell r="HW1140">
            <v>11.24</v>
          </cell>
          <cell r="HX1140">
            <v>1.5619999999999998</v>
          </cell>
          <cell r="HY1140">
            <v>1.4100000000000001</v>
          </cell>
          <cell r="HZ1140">
            <v>0.45100000000000018</v>
          </cell>
          <cell r="IA1140">
            <v>0.25200000000000011</v>
          </cell>
          <cell r="IB1140">
            <v>1.0400000000000005</v>
          </cell>
          <cell r="IC1140">
            <v>1.9689999999999996</v>
          </cell>
          <cell r="ID1140">
            <v>0.52600000000000013</v>
          </cell>
          <cell r="IE1140">
            <v>0.12300000000000007</v>
          </cell>
          <cell r="IF1140">
            <v>0.17200000000000004</v>
          </cell>
          <cell r="IG1140">
            <v>8.4000000000000061E-2</v>
          </cell>
          <cell r="IH1140">
            <v>0.27500000000000008</v>
          </cell>
          <cell r="II1140">
            <v>0.16800000000000012</v>
          </cell>
          <cell r="IJ1140">
            <v>2.66</v>
          </cell>
          <cell r="IK1140">
            <v>0</v>
          </cell>
          <cell r="IL1140">
            <v>22.106047999999987</v>
          </cell>
          <cell r="IM1140">
            <v>51.026111999999983</v>
          </cell>
        </row>
        <row r="1141">
          <cell r="A1141">
            <v>42778</v>
          </cell>
          <cell r="B1141">
            <v>12</v>
          </cell>
          <cell r="C1141">
            <v>2</v>
          </cell>
          <cell r="D1141">
            <v>2017</v>
          </cell>
          <cell r="E1141" t="str">
            <v>1222017</v>
          </cell>
          <cell r="F1141">
            <v>283.815</v>
          </cell>
          <cell r="G1141">
            <v>260.51</v>
          </cell>
          <cell r="H1141">
            <v>88.082999999999998</v>
          </cell>
          <cell r="I1141">
            <v>0.66100000000000003</v>
          </cell>
          <cell r="J1141">
            <v>1.8140000000000001</v>
          </cell>
          <cell r="K1141">
            <v>349.1</v>
          </cell>
          <cell r="M1141">
            <v>155.61099999999999</v>
          </cell>
          <cell r="N1141">
            <v>7.1999999999999995E-2</v>
          </cell>
          <cell r="O1141">
            <v>0.34</v>
          </cell>
          <cell r="P1141">
            <v>366.28</v>
          </cell>
          <cell r="R1141">
            <v>99.144000000000005</v>
          </cell>
          <cell r="S1141">
            <v>0.36199999999999999</v>
          </cell>
          <cell r="T1141">
            <v>1.04</v>
          </cell>
          <cell r="U1141">
            <v>159.38</v>
          </cell>
          <cell r="W1141">
            <v>872.2</v>
          </cell>
          <cell r="X1141">
            <v>0</v>
          </cell>
          <cell r="Y1141">
            <v>0.49</v>
          </cell>
          <cell r="Z1141">
            <v>12.42</v>
          </cell>
          <cell r="AA1141">
            <v>36.659999999999997</v>
          </cell>
          <cell r="AB1141">
            <v>0.74</v>
          </cell>
          <cell r="AC1141">
            <v>5.07</v>
          </cell>
          <cell r="AD1141">
            <v>123.17</v>
          </cell>
          <cell r="AF1141">
            <v>656.38</v>
          </cell>
          <cell r="AG1141">
            <v>0</v>
          </cell>
          <cell r="AH1141">
            <v>4.32</v>
          </cell>
          <cell r="AI1141">
            <v>41.17</v>
          </cell>
          <cell r="AJ1141">
            <v>18.690000000000001</v>
          </cell>
          <cell r="AK1141">
            <v>670.46</v>
          </cell>
          <cell r="AL1141">
            <v>0</v>
          </cell>
          <cell r="AM1141">
            <v>7.37</v>
          </cell>
          <cell r="AN1141">
            <v>215.58</v>
          </cell>
          <cell r="AP1141">
            <v>66.709000000000003</v>
          </cell>
          <cell r="AQ1141">
            <v>0</v>
          </cell>
          <cell r="AR1141">
            <v>0.05</v>
          </cell>
          <cell r="AS1141">
            <v>199.73500000000001</v>
          </cell>
          <cell r="AU1141">
            <v>82.495999999999995</v>
          </cell>
          <cell r="AV1141">
            <v>0</v>
          </cell>
          <cell r="AW1141">
            <v>0.20699999999999999</v>
          </cell>
          <cell r="AX1141">
            <v>220.87</v>
          </cell>
          <cell r="AZ1141">
            <v>119.13800000000001</v>
          </cell>
          <cell r="BA1141">
            <v>0</v>
          </cell>
          <cell r="BB1141">
            <v>0.27100000000000002</v>
          </cell>
          <cell r="BC1141">
            <v>180.57</v>
          </cell>
          <cell r="BE1141">
            <v>222.25</v>
          </cell>
          <cell r="BF1141">
            <v>0</v>
          </cell>
          <cell r="BG1141">
            <v>0</v>
          </cell>
          <cell r="BH1141">
            <v>0</v>
          </cell>
          <cell r="BI1141">
            <v>6.3179999999999996</v>
          </cell>
          <cell r="BJ1141">
            <v>0.5458752</v>
          </cell>
          <cell r="BK1141">
            <v>258.8</v>
          </cell>
          <cell r="BM1141">
            <v>67.959999999999994</v>
          </cell>
          <cell r="BN1141">
            <v>0</v>
          </cell>
          <cell r="BO1141">
            <v>0</v>
          </cell>
          <cell r="BP1141">
            <v>268.64999999999998</v>
          </cell>
          <cell r="BQ1141" t="str">
            <v>-</v>
          </cell>
          <cell r="BR1141">
            <v>104.044</v>
          </cell>
          <cell r="BS1141">
            <v>0</v>
          </cell>
          <cell r="BT1141">
            <v>0.25900000000000001</v>
          </cell>
          <cell r="BU1141">
            <v>5.8620000000000001</v>
          </cell>
          <cell r="BV1141">
            <v>236.34</v>
          </cell>
          <cell r="BX1141">
            <v>59.968000000000004</v>
          </cell>
          <cell r="BY1141">
            <v>0</v>
          </cell>
          <cell r="BZ1141">
            <v>0</v>
          </cell>
          <cell r="CA1141">
            <v>87.078999999999994</v>
          </cell>
          <cell r="CC1141">
            <v>242.6</v>
          </cell>
          <cell r="CD1141">
            <v>0</v>
          </cell>
          <cell r="CE1141">
            <v>6.3072000000000003E-2</v>
          </cell>
          <cell r="CF1141">
            <v>152.88999999999999</v>
          </cell>
          <cell r="CH1141">
            <v>120.38</v>
          </cell>
          <cell r="CI1141">
            <v>0</v>
          </cell>
          <cell r="CJ1141">
            <v>0</v>
          </cell>
          <cell r="CK1141">
            <v>50.49</v>
          </cell>
          <cell r="CM1141">
            <v>198.01</v>
          </cell>
          <cell r="CN1141">
            <v>0.21</v>
          </cell>
          <cell r="CO1141">
            <v>0.158</v>
          </cell>
          <cell r="CP1141">
            <v>58.74</v>
          </cell>
          <cell r="CR1141">
            <v>161.57</v>
          </cell>
          <cell r="CS1141">
            <v>0</v>
          </cell>
          <cell r="CT1141">
            <v>1.2</v>
          </cell>
          <cell r="CU1141">
            <v>92.65</v>
          </cell>
          <cell r="CW1141">
            <v>143.88999999999999</v>
          </cell>
          <cell r="CX1141">
            <v>3.2599999999999999E-3</v>
          </cell>
          <cell r="CY1141">
            <v>0.19437699999999999</v>
          </cell>
          <cell r="CZ1141">
            <v>1.2003410000000001</v>
          </cell>
          <cell r="DA1141">
            <v>1.3947180000000001</v>
          </cell>
          <cell r="DB1141">
            <v>42.17</v>
          </cell>
          <cell r="DD1141">
            <v>106.819</v>
          </cell>
          <cell r="DE1141">
            <v>0</v>
          </cell>
          <cell r="DF1141">
            <v>0.21487680000000001</v>
          </cell>
          <cell r="DG1141">
            <v>51.91</v>
          </cell>
          <cell r="DI1141">
            <v>64.054000000000002</v>
          </cell>
          <cell r="DJ1141">
            <v>7.6999999999999999E-2</v>
          </cell>
          <cell r="DK1141">
            <v>0.14636160000000001</v>
          </cell>
          <cell r="DL1141">
            <v>44.4</v>
          </cell>
          <cell r="DN1141">
            <v>24.974</v>
          </cell>
          <cell r="DO1141">
            <v>0.254</v>
          </cell>
          <cell r="DP1141">
            <v>0</v>
          </cell>
          <cell r="DQ1141">
            <v>32.68</v>
          </cell>
          <cell r="DS1141">
            <v>166.3</v>
          </cell>
          <cell r="DT1141">
            <v>0</v>
          </cell>
          <cell r="DU1141">
            <v>0.67</v>
          </cell>
          <cell r="DV1141">
            <v>27.84</v>
          </cell>
          <cell r="DX1141">
            <v>84.042000000000002</v>
          </cell>
          <cell r="DY1141">
            <v>0</v>
          </cell>
          <cell r="EE1141">
            <v>0.28599999999999998</v>
          </cell>
          <cell r="EF1141">
            <v>63.31</v>
          </cell>
          <cell r="EH1141">
            <v>12.492000000000001</v>
          </cell>
          <cell r="EI1141">
            <v>7.0000000000000001E-3</v>
          </cell>
          <cell r="EM1141">
            <v>4.2000000000000003E-2</v>
          </cell>
          <cell r="EN1141">
            <v>20.99</v>
          </cell>
          <cell r="EP1141">
            <v>3.9580000000000002</v>
          </cell>
          <cell r="EQ1141">
            <v>6.0000000000000001E-3</v>
          </cell>
          <cell r="ER1141">
            <v>6.0000000000000001E-3</v>
          </cell>
          <cell r="ES1141">
            <v>42.55</v>
          </cell>
          <cell r="EU1141">
            <v>8.8629999999999995</v>
          </cell>
          <cell r="EV1141">
            <v>3.0000000000000001E-3</v>
          </cell>
          <cell r="EX1141">
            <v>4.4999999999999998E-2</v>
          </cell>
          <cell r="EY1141">
            <v>56.49</v>
          </cell>
          <cell r="FA1141">
            <v>2.589</v>
          </cell>
          <cell r="FB1141">
            <v>3.0000000000000001E-3</v>
          </cell>
          <cell r="FC1141">
            <v>3.0000000000000001E-3</v>
          </cell>
          <cell r="FD1141">
            <v>60.45</v>
          </cell>
          <cell r="FF1141">
            <v>1.38</v>
          </cell>
          <cell r="FG1141">
            <v>2E-3</v>
          </cell>
          <cell r="FH1141">
            <v>2E-3</v>
          </cell>
          <cell r="FI1141">
            <v>72.69</v>
          </cell>
          <cell r="FK1141">
            <v>2.7210000000000001</v>
          </cell>
          <cell r="FL1141">
            <v>4.0000000000000001E-3</v>
          </cell>
          <cell r="FM1141">
            <v>4.0000000000000001E-3</v>
          </cell>
          <cell r="FN1141">
            <v>45.58</v>
          </cell>
          <cell r="FP1141">
            <v>232</v>
          </cell>
          <cell r="FQ1141">
            <v>0</v>
          </cell>
          <cell r="FR1141">
            <v>0</v>
          </cell>
          <cell r="FS1141">
            <v>125.99</v>
          </cell>
          <cell r="FU1141">
            <v>65.5</v>
          </cell>
          <cell r="FV1141">
            <v>0.64780799999999705</v>
          </cell>
          <cell r="FW1141">
            <v>1.4878080000000005</v>
          </cell>
          <cell r="GB1141">
            <v>0</v>
          </cell>
          <cell r="GD1141">
            <v>41.662000000000013</v>
          </cell>
          <cell r="GE1141">
            <v>49.628</v>
          </cell>
          <cell r="GF1141">
            <v>13.113</v>
          </cell>
          <cell r="GG1141">
            <v>27.458000000000002</v>
          </cell>
          <cell r="GH1141">
            <v>12.978999999999997</v>
          </cell>
          <cell r="GI1141">
            <v>25.968999999999994</v>
          </cell>
          <cell r="GJ1141">
            <v>7.5599999999999987</v>
          </cell>
          <cell r="GK1141">
            <v>200.15</v>
          </cell>
          <cell r="GL1141">
            <v>21.825088000000001</v>
          </cell>
          <cell r="GM1141">
            <v>182.21000000000004</v>
          </cell>
          <cell r="GN1141">
            <v>84.889999999999986</v>
          </cell>
          <cell r="GO1141">
            <v>244.51000000000002</v>
          </cell>
          <cell r="GP1141">
            <v>0.79500000000000004</v>
          </cell>
          <cell r="GQ1141">
            <v>0.47399999999999992</v>
          </cell>
          <cell r="GR1141">
            <v>0</v>
          </cell>
          <cell r="GS1141">
            <v>9.2838000000000029</v>
          </cell>
          <cell r="GT1141">
            <v>3.9293999999999993</v>
          </cell>
          <cell r="GU1141">
            <v>6.4609999999999994</v>
          </cell>
          <cell r="GV1141">
            <v>0</v>
          </cell>
          <cell r="GW1141">
            <v>23.217148800000004</v>
          </cell>
          <cell r="GX1141">
            <v>1.6780730000000001</v>
          </cell>
          <cell r="GY1141">
            <v>2.5056000000000003</v>
          </cell>
          <cell r="GZ1141">
            <v>2.1199999999999997</v>
          </cell>
          <cell r="HA1141">
            <v>10.282000000000005</v>
          </cell>
          <cell r="HB1141">
            <v>0.83200000000000029</v>
          </cell>
          <cell r="HC1141">
            <v>0.36699999999999999</v>
          </cell>
          <cell r="HD1141">
            <v>9.2491199999999996</v>
          </cell>
          <cell r="HE1141">
            <v>2.7043200000000005</v>
          </cell>
          <cell r="HF1141">
            <v>0.56000000000000005</v>
          </cell>
          <cell r="HG1141">
            <v>39.479999999999997</v>
          </cell>
          <cell r="HH1141">
            <v>58.970000000000027</v>
          </cell>
          <cell r="HI1141">
            <v>9.3889999999999993</v>
          </cell>
          <cell r="HJ1141">
            <v>0.8</v>
          </cell>
          <cell r="HK1141">
            <v>49.570000000000007</v>
          </cell>
          <cell r="HL1141">
            <v>0.32117000000000001</v>
          </cell>
          <cell r="HM1141">
            <v>62.560855000000004</v>
          </cell>
          <cell r="HN1141">
            <v>9.293000000000001</v>
          </cell>
          <cell r="HO1141">
            <v>8.0911008000000031</v>
          </cell>
          <cell r="HP1141">
            <v>9.1080000000000005</v>
          </cell>
          <cell r="HQ1141">
            <v>0.88076160000000014</v>
          </cell>
          <cell r="HR1141">
            <v>10.036</v>
          </cell>
          <cell r="HS1141">
            <v>0</v>
          </cell>
          <cell r="HT1141">
            <v>3.17</v>
          </cell>
          <cell r="HU1141">
            <v>30.29000000000002</v>
          </cell>
          <cell r="HV1141">
            <v>4.0209999999999999</v>
          </cell>
          <cell r="HW1141">
            <v>11.526</v>
          </cell>
          <cell r="HX1141">
            <v>1.5689999999999997</v>
          </cell>
          <cell r="HY1141">
            <v>1.4520000000000002</v>
          </cell>
          <cell r="HZ1141">
            <v>0.45700000000000018</v>
          </cell>
          <cell r="IA1141">
            <v>0.25800000000000012</v>
          </cell>
          <cell r="IB1141">
            <v>1.0430000000000004</v>
          </cell>
          <cell r="IC1141">
            <v>2.0139999999999998</v>
          </cell>
          <cell r="ID1141">
            <v>0.52900000000000014</v>
          </cell>
          <cell r="IE1141">
            <v>0.12600000000000006</v>
          </cell>
          <cell r="IF1141">
            <v>0.17400000000000004</v>
          </cell>
          <cell r="IG1141">
            <v>8.6000000000000063E-2</v>
          </cell>
          <cell r="IH1141">
            <v>0.27900000000000008</v>
          </cell>
          <cell r="II1141">
            <v>0.17200000000000013</v>
          </cell>
          <cell r="IJ1141">
            <v>2.66</v>
          </cell>
          <cell r="IK1141">
            <v>0</v>
          </cell>
          <cell r="IL1141">
            <v>22.753855999999985</v>
          </cell>
          <cell r="IM1141">
            <v>52.513919999999985</v>
          </cell>
        </row>
        <row r="1142">
          <cell r="A1142">
            <v>42779</v>
          </cell>
          <cell r="B1142">
            <v>13</v>
          </cell>
          <cell r="C1142">
            <v>2</v>
          </cell>
          <cell r="D1142">
            <v>2017</v>
          </cell>
          <cell r="E1142" t="str">
            <v>1322017</v>
          </cell>
          <cell r="F1142">
            <v>289.73399999999998</v>
          </cell>
          <cell r="G1142">
            <v>260.5</v>
          </cell>
          <cell r="H1142">
            <v>86.971000000000004</v>
          </cell>
          <cell r="I1142">
            <v>0.69399999999999995</v>
          </cell>
          <cell r="J1142">
            <v>1.806</v>
          </cell>
          <cell r="K1142">
            <v>349.08</v>
          </cell>
          <cell r="M1142">
            <v>155.34299999999999</v>
          </cell>
          <cell r="N1142">
            <v>7.0000000000000007E-2</v>
          </cell>
          <cell r="O1142">
            <v>0.33900000000000002</v>
          </cell>
          <cell r="P1142">
            <v>366.13499999999999</v>
          </cell>
          <cell r="R1142">
            <v>98.447999999999993</v>
          </cell>
          <cell r="S1142">
            <v>0.33600000000000002</v>
          </cell>
          <cell r="T1142">
            <v>1.014</v>
          </cell>
          <cell r="U1142">
            <v>159.35</v>
          </cell>
          <cell r="W1142">
            <v>866.5</v>
          </cell>
          <cell r="X1142">
            <v>0</v>
          </cell>
          <cell r="Y1142">
            <v>0.49</v>
          </cell>
          <cell r="Z1142">
            <v>12.37</v>
          </cell>
          <cell r="AA1142">
            <v>36.6</v>
          </cell>
          <cell r="AB1142">
            <v>0.75</v>
          </cell>
          <cell r="AC1142">
            <v>5.07</v>
          </cell>
          <cell r="AD1142">
            <v>123.04</v>
          </cell>
          <cell r="AF1142">
            <v>651.5</v>
          </cell>
          <cell r="AG1142">
            <v>0.16162599999999999</v>
          </cell>
          <cell r="AH1142">
            <v>4.97</v>
          </cell>
          <cell r="AI1142">
            <v>41.11</v>
          </cell>
          <cell r="AJ1142">
            <v>18.7</v>
          </cell>
          <cell r="AK1142">
            <v>662.18</v>
          </cell>
          <cell r="AL1142">
            <v>0</v>
          </cell>
          <cell r="AM1142">
            <v>7.38</v>
          </cell>
          <cell r="AN1142">
            <v>215.57</v>
          </cell>
          <cell r="AP1142">
            <v>66.596999999999994</v>
          </cell>
          <cell r="AQ1142">
            <v>0</v>
          </cell>
          <cell r="AR1142">
            <v>0.05</v>
          </cell>
          <cell r="AS1142">
            <v>199.71</v>
          </cell>
          <cell r="AU1142">
            <v>81.882999999999996</v>
          </cell>
          <cell r="AV1142">
            <v>0</v>
          </cell>
          <cell r="AW1142">
            <v>0.33199999999999996</v>
          </cell>
          <cell r="AX1142">
            <v>220.82</v>
          </cell>
          <cell r="AZ1142">
            <v>118.03700000000001</v>
          </cell>
          <cell r="BA1142">
            <v>0</v>
          </cell>
          <cell r="BB1142">
            <v>0.27</v>
          </cell>
          <cell r="BC1142">
            <v>180.55</v>
          </cell>
          <cell r="BE1142">
            <v>221.25</v>
          </cell>
          <cell r="BF1142">
            <v>0</v>
          </cell>
          <cell r="BG1142">
            <v>0</v>
          </cell>
          <cell r="BH1142">
            <v>0</v>
          </cell>
          <cell r="BI1142">
            <v>6.3010000000000002</v>
          </cell>
          <cell r="BJ1142">
            <v>0.54440640000000007</v>
          </cell>
          <cell r="BK1142">
            <v>258.79000000000002</v>
          </cell>
          <cell r="BM1142">
            <v>67.88</v>
          </cell>
          <cell r="BN1142">
            <v>0</v>
          </cell>
          <cell r="BO1142">
            <v>2.1600000000000001E-2</v>
          </cell>
          <cell r="BP1142">
            <v>268.57</v>
          </cell>
          <cell r="BQ1142" t="str">
            <v>-</v>
          </cell>
          <cell r="BR1142">
            <v>103.539</v>
          </cell>
          <cell r="BS1142">
            <v>0</v>
          </cell>
          <cell r="BT1142">
            <v>0.25900000000000001</v>
          </cell>
          <cell r="BU1142">
            <v>6.6340000000000003</v>
          </cell>
          <cell r="BV1142">
            <v>236.34</v>
          </cell>
          <cell r="BX1142">
            <v>59.968000000000004</v>
          </cell>
          <cell r="BY1142">
            <v>3.5000000000000003E-2</v>
          </cell>
          <cell r="BZ1142">
            <v>0</v>
          </cell>
          <cell r="CA1142">
            <v>87.070999999999998</v>
          </cell>
          <cell r="CC1142">
            <v>242.5</v>
          </cell>
          <cell r="CD1142">
            <v>0</v>
          </cell>
          <cell r="CE1142">
            <v>6.3072000000000003E-2</v>
          </cell>
          <cell r="CF1142">
            <v>152.88</v>
          </cell>
          <cell r="CH1142">
            <v>120.21</v>
          </cell>
          <cell r="CI1142">
            <v>0</v>
          </cell>
          <cell r="CJ1142">
            <v>0</v>
          </cell>
          <cell r="CK1142">
            <v>50.49</v>
          </cell>
          <cell r="CM1142">
            <v>198.01</v>
          </cell>
          <cell r="CN1142">
            <v>0.21</v>
          </cell>
          <cell r="CO1142">
            <v>0.158</v>
          </cell>
          <cell r="CP1142">
            <v>58.69</v>
          </cell>
          <cell r="CR1142">
            <v>160.29</v>
          </cell>
          <cell r="CS1142">
            <v>0</v>
          </cell>
          <cell r="CT1142">
            <v>1.2</v>
          </cell>
          <cell r="CU1142">
            <v>92.29</v>
          </cell>
          <cell r="CW1142">
            <v>142.44999999999999</v>
          </cell>
          <cell r="CX1142">
            <v>3.1419999999999998E-3</v>
          </cell>
          <cell r="CY1142">
            <v>1.2006889999999999</v>
          </cell>
          <cell r="CZ1142">
            <v>0.19437599999999999</v>
          </cell>
          <cell r="DA1142">
            <v>1.3950649999999998</v>
          </cell>
          <cell r="DB1142">
            <v>42.14</v>
          </cell>
          <cell r="DD1142">
            <v>106.27500000000001</v>
          </cell>
          <cell r="DE1142">
            <v>0</v>
          </cell>
          <cell r="DF1142">
            <v>0.21470400000000001</v>
          </cell>
          <cell r="DG1142">
            <v>51.87</v>
          </cell>
          <cell r="DI1142">
            <v>63.643000000000001</v>
          </cell>
          <cell r="DJ1142">
            <v>0</v>
          </cell>
          <cell r="DK1142">
            <v>0.14610240000000002</v>
          </cell>
          <cell r="DL1142">
            <v>44.39</v>
          </cell>
          <cell r="DN1142">
            <v>24.888999999999999</v>
          </cell>
          <cell r="DO1142">
            <v>0.17100000000000001</v>
          </cell>
          <cell r="DP1142">
            <v>0</v>
          </cell>
          <cell r="DQ1142">
            <v>32.65</v>
          </cell>
          <cell r="DS1142">
            <v>165.25</v>
          </cell>
          <cell r="DT1142">
            <v>0</v>
          </cell>
          <cell r="DU1142">
            <v>0.67</v>
          </cell>
          <cell r="DV1142">
            <v>27.82</v>
          </cell>
          <cell r="DX1142">
            <v>83.744</v>
          </cell>
          <cell r="DY1142">
            <v>0</v>
          </cell>
          <cell r="EE1142">
            <v>0.28000000000000003</v>
          </cell>
          <cell r="EF1142">
            <v>63.29</v>
          </cell>
          <cell r="EH1142">
            <v>12.423</v>
          </cell>
          <cell r="EI1142">
            <v>0</v>
          </cell>
          <cell r="EM1142">
            <v>2.4E-2</v>
          </cell>
          <cell r="EN1142">
            <v>20.98</v>
          </cell>
          <cell r="EP1142">
            <v>3.9460000000000002</v>
          </cell>
          <cell r="EQ1142">
            <v>0</v>
          </cell>
          <cell r="ER1142">
            <v>6.0000000000000001E-3</v>
          </cell>
          <cell r="ES1142">
            <v>42.53</v>
          </cell>
          <cell r="EU1142">
            <v>8.8209999999999997</v>
          </cell>
          <cell r="EV1142">
            <v>5.0000000000000001E-3</v>
          </cell>
          <cell r="EX1142">
            <v>4.5999999999999999E-2</v>
          </cell>
          <cell r="EY1142">
            <v>56.48</v>
          </cell>
          <cell r="FA1142">
            <v>2.577</v>
          </cell>
          <cell r="FB1142">
            <v>0</v>
          </cell>
          <cell r="FC1142">
            <v>3.0000000000000001E-3</v>
          </cell>
          <cell r="FD1142">
            <v>60.44</v>
          </cell>
          <cell r="FF1142">
            <v>1.3759999999999999</v>
          </cell>
          <cell r="FG1142">
            <v>0</v>
          </cell>
          <cell r="FH1142">
            <v>2E-3</v>
          </cell>
          <cell r="FI1142">
            <v>72.680000000000007</v>
          </cell>
          <cell r="FK1142">
            <v>2.714</v>
          </cell>
          <cell r="FL1142">
            <v>0</v>
          </cell>
          <cell r="FM1142">
            <v>4.0000000000000001E-3</v>
          </cell>
          <cell r="FN1142">
            <v>45.56</v>
          </cell>
          <cell r="FP1142">
            <v>231.48</v>
          </cell>
          <cell r="FQ1142">
            <v>0.157</v>
          </cell>
          <cell r="FR1142">
            <v>0</v>
          </cell>
          <cell r="FS1142">
            <v>125.95</v>
          </cell>
          <cell r="FU1142">
            <v>64.95</v>
          </cell>
          <cell r="FV1142">
            <v>0.93780800000000331</v>
          </cell>
          <cell r="FW1142">
            <v>1.4878080000000005</v>
          </cell>
          <cell r="GB1142">
            <v>0</v>
          </cell>
          <cell r="GD1142">
            <v>42.356000000000016</v>
          </cell>
          <cell r="GE1142">
            <v>51.433999999999997</v>
          </cell>
          <cell r="GF1142">
            <v>13.183</v>
          </cell>
          <cell r="GG1142">
            <v>27.797000000000001</v>
          </cell>
          <cell r="GH1142">
            <v>13.314999999999998</v>
          </cell>
          <cell r="GI1142">
            <v>26.982999999999993</v>
          </cell>
          <cell r="GJ1142">
            <v>7.5599999999999987</v>
          </cell>
          <cell r="GK1142">
            <v>205.22</v>
          </cell>
          <cell r="GL1142">
            <v>21.986713999999999</v>
          </cell>
          <cell r="GM1142">
            <v>187.18000000000004</v>
          </cell>
          <cell r="GN1142">
            <v>84.889999999999986</v>
          </cell>
          <cell r="GO1142">
            <v>251.89000000000001</v>
          </cell>
          <cell r="GP1142">
            <v>0.79500000000000004</v>
          </cell>
          <cell r="GQ1142">
            <v>0.52399999999999991</v>
          </cell>
          <cell r="GR1142">
            <v>0</v>
          </cell>
          <cell r="GS1142">
            <v>9.6158000000000037</v>
          </cell>
          <cell r="GT1142">
            <v>3.9293999999999993</v>
          </cell>
          <cell r="GU1142">
            <v>6.7309999999999999</v>
          </cell>
          <cell r="GV1142">
            <v>0</v>
          </cell>
          <cell r="GW1142">
            <v>23.761555200000004</v>
          </cell>
          <cell r="GX1142">
            <v>1.6780730000000001</v>
          </cell>
          <cell r="GY1142">
            <v>2.5272000000000001</v>
          </cell>
          <cell r="GZ1142">
            <v>2.1199999999999997</v>
          </cell>
          <cell r="HA1142">
            <v>10.541000000000006</v>
          </cell>
          <cell r="HB1142">
            <v>0.86700000000000033</v>
          </cell>
          <cell r="HC1142">
            <v>0.36699999999999999</v>
          </cell>
          <cell r="HD1142">
            <v>9.2491199999999996</v>
          </cell>
          <cell r="HE1142">
            <v>2.7673920000000005</v>
          </cell>
          <cell r="HF1142">
            <v>0.56000000000000005</v>
          </cell>
          <cell r="HG1142">
            <v>39.479999999999997</v>
          </cell>
          <cell r="HH1142">
            <v>59.180000000000028</v>
          </cell>
          <cell r="HI1142">
            <v>9.5469999999999988</v>
          </cell>
          <cell r="HJ1142">
            <v>0.8</v>
          </cell>
          <cell r="HK1142">
            <v>50.77000000000001</v>
          </cell>
          <cell r="HL1142">
            <v>0.32431199999999999</v>
          </cell>
          <cell r="HM1142">
            <v>63.955920000000006</v>
          </cell>
          <cell r="HN1142">
            <v>9.293000000000001</v>
          </cell>
          <cell r="HO1142">
            <v>8.3058048000000024</v>
          </cell>
          <cell r="HP1142">
            <v>9.1080000000000005</v>
          </cell>
          <cell r="HQ1142">
            <v>1.0268640000000002</v>
          </cell>
          <cell r="HR1142">
            <v>10.206999999999999</v>
          </cell>
          <cell r="HS1142">
            <v>0</v>
          </cell>
          <cell r="HT1142">
            <v>3.17</v>
          </cell>
          <cell r="HU1142">
            <v>30.960000000000022</v>
          </cell>
          <cell r="HV1142">
            <v>4.0209999999999999</v>
          </cell>
          <cell r="HW1142">
            <v>11.805999999999999</v>
          </cell>
          <cell r="HX1142">
            <v>1.5689999999999997</v>
          </cell>
          <cell r="HY1142">
            <v>1.4760000000000002</v>
          </cell>
          <cell r="HZ1142">
            <v>0.45700000000000018</v>
          </cell>
          <cell r="IA1142">
            <v>0.26400000000000012</v>
          </cell>
          <cell r="IB1142">
            <v>1.0480000000000003</v>
          </cell>
          <cell r="IC1142">
            <v>2.0599999999999996</v>
          </cell>
          <cell r="ID1142">
            <v>0.52900000000000014</v>
          </cell>
          <cell r="IE1142">
            <v>0.12900000000000006</v>
          </cell>
          <cell r="IF1142">
            <v>0.17400000000000004</v>
          </cell>
          <cell r="IG1142">
            <v>8.8000000000000064E-2</v>
          </cell>
          <cell r="IH1142">
            <v>0.27900000000000008</v>
          </cell>
          <cell r="II1142">
            <v>0.17600000000000013</v>
          </cell>
          <cell r="IJ1142">
            <v>2.8170000000000002</v>
          </cell>
          <cell r="IK1142">
            <v>0</v>
          </cell>
          <cell r="IL1142">
            <v>23.691663999999989</v>
          </cell>
          <cell r="IM1142">
            <v>54.001727999999986</v>
          </cell>
        </row>
        <row r="1143">
          <cell r="A1143">
            <v>42780</v>
          </cell>
          <cell r="B1143">
            <v>14</v>
          </cell>
          <cell r="C1143">
            <v>2</v>
          </cell>
          <cell r="D1143">
            <v>2017</v>
          </cell>
          <cell r="E1143" t="str">
            <v>1422017</v>
          </cell>
          <cell r="F1143">
            <v>283.63</v>
          </cell>
          <cell r="G1143">
            <v>260.52999999999997</v>
          </cell>
          <cell r="H1143">
            <v>85.543999999999997</v>
          </cell>
          <cell r="I1143">
            <v>0.37</v>
          </cell>
          <cell r="J1143">
            <v>1.7969999999999999</v>
          </cell>
          <cell r="K1143">
            <v>349.05</v>
          </cell>
          <cell r="M1143">
            <v>154.941</v>
          </cell>
          <cell r="N1143">
            <v>0</v>
          </cell>
          <cell r="O1143">
            <v>0.36</v>
          </cell>
          <cell r="P1143">
            <v>365.99</v>
          </cell>
          <cell r="R1143">
            <v>97.751999999999995</v>
          </cell>
          <cell r="S1143">
            <v>0.34399999999999997</v>
          </cell>
          <cell r="T1143">
            <v>1.022</v>
          </cell>
          <cell r="U1143">
            <v>159.32</v>
          </cell>
          <cell r="W1143">
            <v>860.8</v>
          </cell>
          <cell r="X1143">
            <v>0</v>
          </cell>
          <cell r="Y1143">
            <v>0.49</v>
          </cell>
          <cell r="Z1143">
            <v>12.33</v>
          </cell>
          <cell r="AA1143">
            <v>36.54</v>
          </cell>
          <cell r="AB1143">
            <v>0.73</v>
          </cell>
          <cell r="AC1143">
            <v>5.04</v>
          </cell>
          <cell r="AD1143">
            <v>122.2</v>
          </cell>
          <cell r="AF1143">
            <v>646.5</v>
          </cell>
          <cell r="AG1143">
            <v>0.25507099999999999</v>
          </cell>
          <cell r="AH1143">
            <v>5.18</v>
          </cell>
          <cell r="AI1143">
            <v>41.04</v>
          </cell>
          <cell r="AJ1143">
            <v>19.149999999999999</v>
          </cell>
          <cell r="AK1143">
            <v>652.52</v>
          </cell>
          <cell r="AL1143">
            <v>0</v>
          </cell>
          <cell r="AM1143">
            <v>7.39</v>
          </cell>
          <cell r="AN1143">
            <v>215.57</v>
          </cell>
          <cell r="AP1143">
            <v>66.596999999999994</v>
          </cell>
          <cell r="AQ1143">
            <v>0.1</v>
          </cell>
          <cell r="AR1143">
            <v>0.05</v>
          </cell>
          <cell r="AS1143">
            <v>199.69</v>
          </cell>
          <cell r="AU1143">
            <v>81.393000000000001</v>
          </cell>
          <cell r="AV1143">
            <v>0</v>
          </cell>
          <cell r="AW1143">
            <v>0.32999999999999996</v>
          </cell>
          <cell r="AX1143">
            <v>220.78</v>
          </cell>
          <cell r="AZ1143">
            <v>117.15600000000001</v>
          </cell>
          <cell r="BA1143">
            <v>0</v>
          </cell>
          <cell r="BB1143">
            <v>0.26900000000000002</v>
          </cell>
          <cell r="BC1143">
            <v>180.52</v>
          </cell>
          <cell r="BE1143">
            <v>219.75</v>
          </cell>
          <cell r="BF1143">
            <v>0</v>
          </cell>
          <cell r="BG1143">
            <v>0</v>
          </cell>
          <cell r="BH1143">
            <v>2.9809999999999999</v>
          </cell>
          <cell r="BI1143">
            <v>6.2759999999999998</v>
          </cell>
          <cell r="BJ1143">
            <v>0.79980479999999998</v>
          </cell>
          <cell r="BK1143">
            <v>258.77</v>
          </cell>
          <cell r="BM1143">
            <v>67.72</v>
          </cell>
          <cell r="BN1143">
            <v>1.6E-2</v>
          </cell>
          <cell r="BO1143">
            <v>0.126</v>
          </cell>
          <cell r="BP1143">
            <v>268.39999999999998</v>
          </cell>
          <cell r="BQ1143" t="str">
            <v>-</v>
          </cell>
          <cell r="BR1143">
            <v>102.96299999999999</v>
          </cell>
          <cell r="BS1143">
            <v>0</v>
          </cell>
          <cell r="BT1143">
            <v>0.33500000000000002</v>
          </cell>
          <cell r="BU1143">
            <v>8.7720000000000002</v>
          </cell>
          <cell r="BV1143">
            <v>236.33</v>
          </cell>
          <cell r="BX1143">
            <v>59.828000000000003</v>
          </cell>
          <cell r="BY1143">
            <v>0</v>
          </cell>
          <cell r="BZ1143">
            <v>0</v>
          </cell>
          <cell r="CA1143">
            <v>87.066999999999993</v>
          </cell>
          <cell r="CC1143">
            <v>242.3</v>
          </cell>
          <cell r="CD1143">
            <v>0</v>
          </cell>
          <cell r="CE1143">
            <v>6.3072000000000003E-2</v>
          </cell>
          <cell r="CF1143">
            <v>152.88</v>
          </cell>
          <cell r="CH1143">
            <v>120.21</v>
          </cell>
          <cell r="CI1143">
            <v>0</v>
          </cell>
          <cell r="CJ1143">
            <v>0</v>
          </cell>
          <cell r="CK1143">
            <v>50.49</v>
          </cell>
          <cell r="CM1143">
            <v>198.01</v>
          </cell>
          <cell r="CN1143">
            <v>0.21</v>
          </cell>
          <cell r="CO1143">
            <v>0.158</v>
          </cell>
          <cell r="CP1143">
            <v>58.64</v>
          </cell>
          <cell r="CR1143">
            <v>159.01</v>
          </cell>
          <cell r="CS1143">
            <v>0</v>
          </cell>
          <cell r="CT1143">
            <v>1.2</v>
          </cell>
          <cell r="CU1143">
            <v>91.93</v>
          </cell>
          <cell r="CW1143">
            <v>141</v>
          </cell>
          <cell r="CX1143">
            <v>3.0130000000000001E-3</v>
          </cell>
          <cell r="CY1143">
            <v>1.2005509999999999</v>
          </cell>
          <cell r="CZ1143">
            <v>0.19444</v>
          </cell>
          <cell r="DA1143">
            <v>1.3949909999999999</v>
          </cell>
          <cell r="DB1143">
            <v>42.12</v>
          </cell>
          <cell r="DD1143">
            <v>105.913</v>
          </cell>
          <cell r="DE1143">
            <v>0</v>
          </cell>
          <cell r="DF1143">
            <v>0.21453120000000003</v>
          </cell>
          <cell r="DG1143">
            <v>51.83</v>
          </cell>
          <cell r="DI1143">
            <v>63.234000000000002</v>
          </cell>
          <cell r="DJ1143">
            <v>0</v>
          </cell>
          <cell r="DK1143">
            <v>0.14584320000000001</v>
          </cell>
          <cell r="DL1143">
            <v>44.39</v>
          </cell>
          <cell r="DN1143">
            <v>24.888999999999999</v>
          </cell>
          <cell r="DO1143">
            <v>0.25800000000000001</v>
          </cell>
          <cell r="DP1143">
            <v>0</v>
          </cell>
          <cell r="DQ1143">
            <v>32.630000000000003</v>
          </cell>
          <cell r="DS1143">
            <v>164.55</v>
          </cell>
          <cell r="DT1143">
            <v>0</v>
          </cell>
          <cell r="DU1143">
            <v>0.67</v>
          </cell>
          <cell r="DV1143">
            <v>27.8</v>
          </cell>
          <cell r="DX1143">
            <v>83.447000000000003</v>
          </cell>
          <cell r="DY1143">
            <v>0</v>
          </cell>
          <cell r="EE1143">
            <v>0.27800000000000002</v>
          </cell>
          <cell r="EF1143">
            <v>63.28</v>
          </cell>
          <cell r="EH1143">
            <v>12.388999999999999</v>
          </cell>
          <cell r="EI1143">
            <v>0</v>
          </cell>
          <cell r="EM1143">
            <v>2.7E-2</v>
          </cell>
          <cell r="EN1143">
            <v>20.97</v>
          </cell>
          <cell r="EP1143">
            <v>3.9340000000000002</v>
          </cell>
          <cell r="EQ1143">
            <v>0</v>
          </cell>
          <cell r="ER1143">
            <v>6.0000000000000001E-3</v>
          </cell>
          <cell r="ES1143">
            <v>42.51</v>
          </cell>
          <cell r="EU1143">
            <v>8.7799999999999994</v>
          </cell>
          <cell r="EV1143">
            <v>8.0000000000000002E-3</v>
          </cell>
          <cell r="EX1143">
            <v>4.9000000000000002E-2</v>
          </cell>
          <cell r="EY1143">
            <v>56.48</v>
          </cell>
          <cell r="FA1143">
            <v>2.577</v>
          </cell>
          <cell r="FB1143">
            <v>3.0000000000000001E-3</v>
          </cell>
          <cell r="FC1143">
            <v>3.0000000000000001E-3</v>
          </cell>
          <cell r="FD1143">
            <v>60.44</v>
          </cell>
          <cell r="FF1143">
            <v>1.3759999999999999</v>
          </cell>
          <cell r="FG1143">
            <v>2E-3</v>
          </cell>
          <cell r="FH1143">
            <v>2E-3</v>
          </cell>
          <cell r="FI1143">
            <v>72.67</v>
          </cell>
          <cell r="FK1143">
            <v>2.706</v>
          </cell>
          <cell r="FL1143">
            <v>0</v>
          </cell>
          <cell r="FM1143">
            <v>4.0000000000000001E-3</v>
          </cell>
          <cell r="FN1143">
            <v>45.53</v>
          </cell>
          <cell r="FP1143">
            <v>230.68</v>
          </cell>
          <cell r="FQ1143">
            <v>0</v>
          </cell>
          <cell r="FR1143">
            <v>0</v>
          </cell>
          <cell r="FS1143">
            <v>125.89</v>
          </cell>
          <cell r="FU1143">
            <v>64.290000000000006</v>
          </cell>
          <cell r="FV1143">
            <v>0.82780800000000387</v>
          </cell>
          <cell r="FW1143">
            <v>1.4878080000000005</v>
          </cell>
          <cell r="GB1143">
            <v>0</v>
          </cell>
          <cell r="GD1143">
            <v>42.726000000000013</v>
          </cell>
          <cell r="GE1143">
            <v>53.230999999999995</v>
          </cell>
          <cell r="GF1143">
            <v>13.183</v>
          </cell>
          <cell r="GG1143">
            <v>28.157</v>
          </cell>
          <cell r="GH1143">
            <v>13.658999999999997</v>
          </cell>
          <cell r="GI1143">
            <v>28.004999999999992</v>
          </cell>
          <cell r="GJ1143">
            <v>7.5599999999999987</v>
          </cell>
          <cell r="GK1143">
            <v>210.26</v>
          </cell>
          <cell r="GL1143">
            <v>22.241785</v>
          </cell>
          <cell r="GM1143">
            <v>192.36000000000004</v>
          </cell>
          <cell r="GN1143">
            <v>84.889999999999986</v>
          </cell>
          <cell r="GO1143">
            <v>259.28000000000003</v>
          </cell>
          <cell r="GP1143">
            <v>0.89500000000000002</v>
          </cell>
          <cell r="GQ1143">
            <v>0.57399999999999995</v>
          </cell>
          <cell r="GR1143">
            <v>0</v>
          </cell>
          <cell r="GS1143">
            <v>9.9458000000000037</v>
          </cell>
          <cell r="GT1143">
            <v>3.9293999999999993</v>
          </cell>
          <cell r="GU1143">
            <v>7</v>
          </cell>
          <cell r="GV1143">
            <v>0</v>
          </cell>
          <cell r="GW1143">
            <v>24.561360000000004</v>
          </cell>
          <cell r="GX1143">
            <v>1.6940730000000002</v>
          </cell>
          <cell r="GY1143">
            <v>2.6532</v>
          </cell>
          <cell r="GZ1143">
            <v>2.1199999999999997</v>
          </cell>
          <cell r="HA1143">
            <v>10.876000000000007</v>
          </cell>
          <cell r="HB1143">
            <v>0.86700000000000033</v>
          </cell>
          <cell r="HC1143">
            <v>0.36699999999999999</v>
          </cell>
          <cell r="HD1143">
            <v>9.2491199999999996</v>
          </cell>
          <cell r="HE1143">
            <v>2.8304640000000005</v>
          </cell>
          <cell r="HF1143">
            <v>0.56000000000000005</v>
          </cell>
          <cell r="HG1143">
            <v>39.479999999999997</v>
          </cell>
          <cell r="HH1143">
            <v>59.390000000000029</v>
          </cell>
          <cell r="HI1143">
            <v>9.7049999999999983</v>
          </cell>
          <cell r="HJ1143">
            <v>0.8</v>
          </cell>
          <cell r="HK1143">
            <v>51.970000000000013</v>
          </cell>
          <cell r="HL1143">
            <v>0.32732499999999998</v>
          </cell>
          <cell r="HM1143">
            <v>65.350911000000011</v>
          </cell>
          <cell r="HN1143">
            <v>9.293000000000001</v>
          </cell>
          <cell r="HO1143">
            <v>8.5203360000000021</v>
          </cell>
          <cell r="HP1143">
            <v>9.1080000000000005</v>
          </cell>
          <cell r="HQ1143">
            <v>1.1727072000000003</v>
          </cell>
          <cell r="HR1143">
            <v>10.465</v>
          </cell>
          <cell r="HS1143">
            <v>0</v>
          </cell>
          <cell r="HT1143">
            <v>3.17</v>
          </cell>
          <cell r="HU1143">
            <v>31.630000000000024</v>
          </cell>
          <cell r="HV1143">
            <v>4.0209999999999999</v>
          </cell>
          <cell r="HW1143">
            <v>12.084</v>
          </cell>
          <cell r="HX1143">
            <v>1.5689999999999997</v>
          </cell>
          <cell r="HY1143">
            <v>1.5030000000000001</v>
          </cell>
          <cell r="HZ1143">
            <v>0.45700000000000018</v>
          </cell>
          <cell r="IA1143">
            <v>0.27000000000000013</v>
          </cell>
          <cell r="IB1143">
            <v>1.0560000000000003</v>
          </cell>
          <cell r="IC1143">
            <v>2.1089999999999995</v>
          </cell>
          <cell r="ID1143">
            <v>0.53200000000000014</v>
          </cell>
          <cell r="IE1143">
            <v>0.13200000000000006</v>
          </cell>
          <cell r="IF1143">
            <v>0.17600000000000005</v>
          </cell>
          <cell r="IG1143">
            <v>9.0000000000000066E-2</v>
          </cell>
          <cell r="IH1143">
            <v>0.27900000000000008</v>
          </cell>
          <cell r="II1143">
            <v>0.18000000000000013</v>
          </cell>
          <cell r="IJ1143">
            <v>2.8170000000000002</v>
          </cell>
          <cell r="IK1143">
            <v>0</v>
          </cell>
          <cell r="IL1143">
            <v>24.519471999999993</v>
          </cell>
          <cell r="IM1143">
            <v>55.489535999999987</v>
          </cell>
        </row>
        <row r="1144">
          <cell r="A1144">
            <v>42781</v>
          </cell>
          <cell r="B1144">
            <v>15</v>
          </cell>
          <cell r="C1144">
            <v>2</v>
          </cell>
          <cell r="D1144">
            <v>2017</v>
          </cell>
          <cell r="E1144" t="str">
            <v>1522017</v>
          </cell>
          <cell r="F1144">
            <v>283.58999999999997</v>
          </cell>
          <cell r="G1144">
            <v>260.52999999999997</v>
          </cell>
          <cell r="H1144">
            <v>84.995000000000005</v>
          </cell>
          <cell r="I1144">
            <v>0.623</v>
          </cell>
          <cell r="J1144">
            <v>1.1719999999999999</v>
          </cell>
          <cell r="K1144">
            <v>349.03</v>
          </cell>
          <cell r="M1144">
            <v>154.672</v>
          </cell>
          <cell r="N1144">
            <v>9.5000000000000001E-2</v>
          </cell>
          <cell r="O1144">
            <v>0.36299999999999999</v>
          </cell>
          <cell r="P1144">
            <v>365.88900000000001</v>
          </cell>
          <cell r="R1144">
            <v>97.266999999999996</v>
          </cell>
          <cell r="S1144">
            <v>0.30599999999999999</v>
          </cell>
          <cell r="T1144">
            <v>0.77400000000000002</v>
          </cell>
          <cell r="U1144">
            <v>159.29</v>
          </cell>
          <cell r="W1144">
            <v>855.1</v>
          </cell>
          <cell r="X1144">
            <v>0</v>
          </cell>
          <cell r="Y1144">
            <v>0.49</v>
          </cell>
          <cell r="Z1144">
            <v>12.29</v>
          </cell>
          <cell r="AA1144">
            <v>36.479999999999997</v>
          </cell>
          <cell r="AB1144">
            <v>0.74</v>
          </cell>
          <cell r="AC1144">
            <v>5.05</v>
          </cell>
          <cell r="AD1144">
            <v>122.7</v>
          </cell>
          <cell r="AF1144">
            <v>639.5</v>
          </cell>
          <cell r="AG1144">
            <v>0</v>
          </cell>
          <cell r="AH1144">
            <v>6.34</v>
          </cell>
          <cell r="AI1144">
            <v>40.98</v>
          </cell>
          <cell r="AJ1144">
            <v>19.149999999999999</v>
          </cell>
          <cell r="AK1144">
            <v>644.24</v>
          </cell>
          <cell r="AL1144">
            <v>0</v>
          </cell>
          <cell r="AM1144">
            <v>7.36</v>
          </cell>
          <cell r="AN1144">
            <v>215.54</v>
          </cell>
          <cell r="AP1144">
            <v>66.262</v>
          </cell>
          <cell r="AQ1144">
            <v>0</v>
          </cell>
          <cell r="AR1144">
            <v>0.05</v>
          </cell>
          <cell r="AS1144">
            <v>199.66499999999999</v>
          </cell>
          <cell r="AU1144">
            <v>80.78</v>
          </cell>
          <cell r="AV1144">
            <v>0</v>
          </cell>
          <cell r="AW1144">
            <v>0.33799999999999997</v>
          </cell>
          <cell r="AX1144">
            <v>220.74</v>
          </cell>
          <cell r="AZ1144">
            <v>116.27500000000001</v>
          </cell>
          <cell r="BA1144">
            <v>0</v>
          </cell>
          <cell r="BB1144">
            <v>0.26900000000000002</v>
          </cell>
          <cell r="BC1144">
            <v>180.49</v>
          </cell>
          <cell r="BE1144">
            <v>218.25</v>
          </cell>
          <cell r="BF1144">
            <v>0</v>
          </cell>
          <cell r="BG1144">
            <v>0</v>
          </cell>
          <cell r="BH1144">
            <v>2.9220000000000002</v>
          </cell>
          <cell r="BI1144">
            <v>6.25</v>
          </cell>
          <cell r="BJ1144">
            <v>0.79246080000000008</v>
          </cell>
          <cell r="BK1144">
            <v>258.74</v>
          </cell>
          <cell r="BM1144">
            <v>67.489999999999995</v>
          </cell>
          <cell r="BN1144">
            <v>0</v>
          </cell>
          <cell r="BO1144">
            <v>0.17280000000000001</v>
          </cell>
          <cell r="BP1144">
            <v>268.38</v>
          </cell>
          <cell r="BQ1144" t="str">
            <v>-</v>
          </cell>
          <cell r="BR1144">
            <v>102.72799999999999</v>
          </cell>
          <cell r="BS1144">
            <v>0.17299999999999999</v>
          </cell>
          <cell r="BT1144">
            <v>0.34599999999999997</v>
          </cell>
          <cell r="BU1144">
            <v>8.8559999999999999</v>
          </cell>
          <cell r="BV1144">
            <v>236.32</v>
          </cell>
          <cell r="BX1144">
            <v>59.686999999999998</v>
          </cell>
          <cell r="BY1144">
            <v>0</v>
          </cell>
          <cell r="BZ1144">
            <v>3.1E-2</v>
          </cell>
          <cell r="CA1144">
            <v>87.063000000000002</v>
          </cell>
          <cell r="CC1144">
            <v>242.2</v>
          </cell>
          <cell r="CD1144">
            <v>0</v>
          </cell>
          <cell r="CE1144">
            <v>6.3072000000000003E-2</v>
          </cell>
          <cell r="CF1144">
            <v>152.88</v>
          </cell>
          <cell r="CH1144">
            <v>120.21</v>
          </cell>
          <cell r="CI1144">
            <v>0</v>
          </cell>
          <cell r="CJ1144">
            <v>0</v>
          </cell>
          <cell r="CK1144">
            <v>50.49</v>
          </cell>
          <cell r="CM1144">
            <v>198.01</v>
          </cell>
          <cell r="CN1144">
            <v>0.21</v>
          </cell>
          <cell r="CO1144">
            <v>0.158</v>
          </cell>
          <cell r="CP1144">
            <v>58.59</v>
          </cell>
          <cell r="CR1144">
            <v>157.72999999999999</v>
          </cell>
          <cell r="CS1144">
            <v>0</v>
          </cell>
          <cell r="CT1144">
            <v>1.2</v>
          </cell>
          <cell r="CU1144">
            <v>91.87</v>
          </cell>
          <cell r="CW1144">
            <v>140.75</v>
          </cell>
          <cell r="CX1144">
            <v>2.8830000000000001E-3</v>
          </cell>
          <cell r="CY1144">
            <v>0</v>
          </cell>
          <cell r="CZ1144">
            <v>0.194411</v>
          </cell>
          <cell r="DA1144">
            <v>0.194411</v>
          </cell>
          <cell r="DB1144">
            <v>42.09</v>
          </cell>
          <cell r="DD1144">
            <v>105.37</v>
          </cell>
          <cell r="DE1144">
            <v>0</v>
          </cell>
          <cell r="DF1144">
            <v>0.2143584</v>
          </cell>
          <cell r="DG1144">
            <v>51.8</v>
          </cell>
          <cell r="DI1144">
            <v>62.927999999999997</v>
          </cell>
          <cell r="DJ1144">
            <v>7.9000000000000001E-2</v>
          </cell>
          <cell r="DK1144">
            <v>0.14567040000000001</v>
          </cell>
          <cell r="DL1144">
            <v>44.37</v>
          </cell>
          <cell r="DN1144">
            <v>24.719000000000001</v>
          </cell>
          <cell r="DO1144">
            <v>0.09</v>
          </cell>
          <cell r="DP1144">
            <v>0</v>
          </cell>
          <cell r="DQ1144">
            <v>32.6</v>
          </cell>
          <cell r="DS1144">
            <v>163.5</v>
          </cell>
          <cell r="DT1144">
            <v>0</v>
          </cell>
          <cell r="DU1144">
            <v>0.82</v>
          </cell>
          <cell r="DV1144">
            <v>27.78</v>
          </cell>
          <cell r="DX1144">
            <v>83.147999999999996</v>
          </cell>
          <cell r="DY1144">
            <v>0</v>
          </cell>
          <cell r="EE1144">
            <v>0.27600000000000002</v>
          </cell>
          <cell r="EF1144">
            <v>63.27</v>
          </cell>
          <cell r="EH1144">
            <v>12.355</v>
          </cell>
          <cell r="EI1144">
            <v>6.0000000000000001E-3</v>
          </cell>
          <cell r="EM1144">
            <v>0.04</v>
          </cell>
          <cell r="EN1144">
            <v>20.96</v>
          </cell>
          <cell r="EP1144">
            <v>3.9220000000000002</v>
          </cell>
          <cell r="EQ1144">
            <v>0</v>
          </cell>
          <cell r="ER1144">
            <v>6.0000000000000001E-3</v>
          </cell>
          <cell r="ES1144">
            <v>42.49</v>
          </cell>
          <cell r="EU1144">
            <v>8.7379999999999995</v>
          </cell>
          <cell r="EV1144">
            <v>8.0000000000000002E-3</v>
          </cell>
          <cell r="EX1144">
            <v>4.9000000000000002E-2</v>
          </cell>
          <cell r="EY1144">
            <v>56.48</v>
          </cell>
          <cell r="FA1144">
            <v>2.577</v>
          </cell>
          <cell r="FB1144">
            <v>3.0000000000000001E-3</v>
          </cell>
          <cell r="FC1144">
            <v>3.0000000000000001E-3</v>
          </cell>
          <cell r="FD1144">
            <v>60.43</v>
          </cell>
          <cell r="FF1144">
            <v>1.3720000000000001</v>
          </cell>
          <cell r="FG1144">
            <v>0</v>
          </cell>
          <cell r="FH1144">
            <v>2E-3</v>
          </cell>
          <cell r="FI1144">
            <v>72.67</v>
          </cell>
          <cell r="FK1144">
            <v>2.706</v>
          </cell>
          <cell r="FL1144">
            <v>4.0000000000000001E-3</v>
          </cell>
          <cell r="FM1144">
            <v>4.0000000000000001E-3</v>
          </cell>
          <cell r="FN1144">
            <v>45.49</v>
          </cell>
          <cell r="FP1144">
            <v>229.65</v>
          </cell>
          <cell r="FQ1144">
            <v>0</v>
          </cell>
          <cell r="FR1144">
            <v>0</v>
          </cell>
          <cell r="FS1144">
            <v>125.83</v>
          </cell>
          <cell r="FU1144">
            <v>63.63</v>
          </cell>
          <cell r="FV1144">
            <v>0.82780799999999677</v>
          </cell>
          <cell r="FW1144">
            <v>1.4878080000000005</v>
          </cell>
          <cell r="GB1144">
            <v>0</v>
          </cell>
          <cell r="GD1144">
            <v>43.349000000000011</v>
          </cell>
          <cell r="GE1144">
            <v>54.402999999999992</v>
          </cell>
          <cell r="GF1144">
            <v>13.278</v>
          </cell>
          <cell r="GG1144">
            <v>28.52</v>
          </cell>
          <cell r="GH1144">
            <v>13.964999999999996</v>
          </cell>
          <cell r="GI1144">
            <v>28.778999999999993</v>
          </cell>
          <cell r="GJ1144">
            <v>7.5599999999999987</v>
          </cell>
          <cell r="GK1144">
            <v>215.31</v>
          </cell>
          <cell r="GL1144">
            <v>22.241785</v>
          </cell>
          <cell r="GM1144">
            <v>198.70000000000005</v>
          </cell>
          <cell r="GN1144">
            <v>84.889999999999986</v>
          </cell>
          <cell r="GO1144">
            <v>266.64000000000004</v>
          </cell>
          <cell r="GP1144">
            <v>0.89500000000000002</v>
          </cell>
          <cell r="GQ1144">
            <v>0.624</v>
          </cell>
          <cell r="GR1144">
            <v>0</v>
          </cell>
          <cell r="GS1144">
            <v>10.283800000000003</v>
          </cell>
          <cell r="GT1144">
            <v>3.9293999999999993</v>
          </cell>
          <cell r="GU1144">
            <v>7.2690000000000001</v>
          </cell>
          <cell r="GV1144">
            <v>0</v>
          </cell>
          <cell r="GW1144">
            <v>25.353820800000005</v>
          </cell>
          <cell r="GX1144">
            <v>1.6940730000000002</v>
          </cell>
          <cell r="GY1144">
            <v>2.8260000000000001</v>
          </cell>
          <cell r="GZ1144">
            <v>2.2929999999999997</v>
          </cell>
          <cell r="HA1144">
            <v>11.222000000000007</v>
          </cell>
          <cell r="HB1144">
            <v>0.86700000000000033</v>
          </cell>
          <cell r="HC1144">
            <v>0.39800000000000002</v>
          </cell>
          <cell r="HD1144">
            <v>9.2491199999999996</v>
          </cell>
          <cell r="HE1144">
            <v>2.8935360000000006</v>
          </cell>
          <cell r="HF1144">
            <v>0.56000000000000005</v>
          </cell>
          <cell r="HG1144">
            <v>39.479999999999997</v>
          </cell>
          <cell r="HH1144">
            <v>59.60000000000003</v>
          </cell>
          <cell r="HI1144">
            <v>9.8629999999999978</v>
          </cell>
          <cell r="HJ1144">
            <v>0.8</v>
          </cell>
          <cell r="HK1144">
            <v>53.170000000000016</v>
          </cell>
          <cell r="HL1144">
            <v>0.330208</v>
          </cell>
          <cell r="HM1144">
            <v>65.545322000000013</v>
          </cell>
          <cell r="HN1144">
            <v>9.293000000000001</v>
          </cell>
          <cell r="HO1144">
            <v>8.7346944000000022</v>
          </cell>
          <cell r="HP1144">
            <v>9.1870000000000012</v>
          </cell>
          <cell r="HQ1144">
            <v>1.3183776000000003</v>
          </cell>
          <cell r="HR1144">
            <v>10.555</v>
          </cell>
          <cell r="HS1144">
            <v>0</v>
          </cell>
          <cell r="HT1144">
            <v>3.17</v>
          </cell>
          <cell r="HU1144">
            <v>32.450000000000024</v>
          </cell>
          <cell r="HV1144">
            <v>4.0209999999999999</v>
          </cell>
          <cell r="HW1144">
            <v>12.36</v>
          </cell>
          <cell r="HX1144">
            <v>1.5749999999999997</v>
          </cell>
          <cell r="HY1144">
            <v>1.5430000000000001</v>
          </cell>
          <cell r="HZ1144">
            <v>0.45700000000000018</v>
          </cell>
          <cell r="IA1144">
            <v>0.27600000000000013</v>
          </cell>
          <cell r="IB1144">
            <v>1.0640000000000003</v>
          </cell>
          <cell r="IC1144">
            <v>2.1579999999999995</v>
          </cell>
          <cell r="ID1144">
            <v>0.53500000000000014</v>
          </cell>
          <cell r="IE1144">
            <v>0.13500000000000006</v>
          </cell>
          <cell r="IF1144">
            <v>0.17600000000000005</v>
          </cell>
          <cell r="IG1144">
            <v>9.2000000000000068E-2</v>
          </cell>
          <cell r="IH1144">
            <v>0.28300000000000008</v>
          </cell>
          <cell r="II1144">
            <v>0.18400000000000014</v>
          </cell>
          <cell r="IJ1144">
            <v>2.8170000000000002</v>
          </cell>
          <cell r="IK1144">
            <v>0</v>
          </cell>
          <cell r="IL1144">
            <v>25.347279999999991</v>
          </cell>
          <cell r="IM1144">
            <v>56.977343999999988</v>
          </cell>
        </row>
        <row r="1145">
          <cell r="A1145">
            <v>42782</v>
          </cell>
          <cell r="B1145">
            <v>16</v>
          </cell>
          <cell r="C1145">
            <v>2</v>
          </cell>
          <cell r="D1145">
            <v>2017</v>
          </cell>
          <cell r="E1145" t="str">
            <v>1622017</v>
          </cell>
          <cell r="F1145">
            <v>283.57</v>
          </cell>
          <cell r="G1145">
            <v>260.52</v>
          </cell>
          <cell r="H1145">
            <v>84.72</v>
          </cell>
          <cell r="I1145">
            <v>0.56200000000000006</v>
          </cell>
          <cell r="J1145">
            <v>0.83699999999999997</v>
          </cell>
          <cell r="K1145">
            <v>349.01</v>
          </cell>
          <cell r="M1145">
            <v>154.404</v>
          </cell>
          <cell r="N1145">
            <v>9.2999999999999999E-2</v>
          </cell>
          <cell r="O1145">
            <v>0.36199999999999999</v>
          </cell>
          <cell r="P1145">
            <v>365.82799999999997</v>
          </cell>
          <cell r="R1145">
            <v>96.974000000000004</v>
          </cell>
          <cell r="S1145">
            <v>0.20499999999999999</v>
          </cell>
          <cell r="T1145">
            <v>0.48</v>
          </cell>
          <cell r="U1145">
            <v>159.26</v>
          </cell>
          <cell r="W1145">
            <v>849.4</v>
          </cell>
          <cell r="X1145">
            <v>0</v>
          </cell>
          <cell r="Y1145">
            <v>0.49</v>
          </cell>
          <cell r="Z1145">
            <v>12.27</v>
          </cell>
          <cell r="AA1145">
            <v>36.42</v>
          </cell>
          <cell r="AB1145">
            <v>0.74</v>
          </cell>
          <cell r="AC1145">
            <v>5.03</v>
          </cell>
          <cell r="AD1145">
            <v>122.44</v>
          </cell>
          <cell r="AF1145">
            <v>630.4</v>
          </cell>
          <cell r="AG1145">
            <v>0</v>
          </cell>
          <cell r="AH1145">
            <v>6.91</v>
          </cell>
          <cell r="AI1145">
            <v>40.92</v>
          </cell>
          <cell r="AJ1145">
            <v>19.05</v>
          </cell>
          <cell r="AK1145">
            <v>635.96</v>
          </cell>
          <cell r="AL1145">
            <v>0</v>
          </cell>
          <cell r="AM1145">
            <v>7.37</v>
          </cell>
          <cell r="AN1145">
            <v>215.52</v>
          </cell>
          <cell r="AP1145">
            <v>66.039000000000001</v>
          </cell>
          <cell r="AQ1145">
            <v>0</v>
          </cell>
          <cell r="AR1145">
            <v>0.05</v>
          </cell>
          <cell r="AS1145">
            <v>199.65</v>
          </cell>
          <cell r="AU1145">
            <v>80.412000000000006</v>
          </cell>
          <cell r="AV1145">
            <v>0</v>
          </cell>
          <cell r="AW1145">
            <v>0.16900000000000001</v>
          </cell>
          <cell r="AX1145">
            <v>220.71</v>
          </cell>
          <cell r="AZ1145">
            <v>115.61499999999999</v>
          </cell>
          <cell r="BA1145">
            <v>0</v>
          </cell>
          <cell r="BB1145">
            <v>0.19800000000000001</v>
          </cell>
          <cell r="BC1145">
            <v>180.48</v>
          </cell>
          <cell r="BE1145">
            <v>217.75</v>
          </cell>
          <cell r="BF1145">
            <v>0</v>
          </cell>
          <cell r="BG1145">
            <v>0</v>
          </cell>
          <cell r="BH1145">
            <v>2.9689999999999999</v>
          </cell>
          <cell r="BI1145">
            <v>0</v>
          </cell>
          <cell r="BJ1145">
            <v>0.25652160000000002</v>
          </cell>
          <cell r="BK1145">
            <v>258.70999999999998</v>
          </cell>
          <cell r="BM1145">
            <v>67.260000000000005</v>
          </cell>
          <cell r="BN1145">
            <v>0</v>
          </cell>
          <cell r="BO1145">
            <v>0.17280000000000001</v>
          </cell>
          <cell r="BP1145">
            <v>268.37</v>
          </cell>
          <cell r="BQ1145" t="str">
            <v>-</v>
          </cell>
          <cell r="BR1145">
            <v>102.29900000000001</v>
          </cell>
          <cell r="BS1145">
            <v>5.8999999999999997E-2</v>
          </cell>
          <cell r="BT1145">
            <v>0.34599999999999997</v>
          </cell>
          <cell r="BU1145">
            <v>8.5860000000000003</v>
          </cell>
          <cell r="BV1145">
            <v>236.31</v>
          </cell>
          <cell r="BX1145">
            <v>59.546999999999997</v>
          </cell>
          <cell r="BY1145">
            <v>0</v>
          </cell>
          <cell r="BZ1145">
            <v>3.1E-2</v>
          </cell>
          <cell r="CA1145">
            <v>87.058999999999997</v>
          </cell>
          <cell r="CC1145">
            <v>242.1</v>
          </cell>
          <cell r="CD1145">
            <v>0</v>
          </cell>
          <cell r="CE1145">
            <v>6.3072000000000003E-2</v>
          </cell>
          <cell r="CF1145">
            <v>152.78</v>
          </cell>
          <cell r="CH1145">
            <v>118.54</v>
          </cell>
          <cell r="CI1145">
            <v>0</v>
          </cell>
          <cell r="CJ1145">
            <v>0</v>
          </cell>
          <cell r="CK1145">
            <v>50.49</v>
          </cell>
          <cell r="CM1145">
            <v>198.01</v>
          </cell>
          <cell r="CN1145">
            <v>0.21</v>
          </cell>
          <cell r="CO1145">
            <v>0.158</v>
          </cell>
          <cell r="CP1145">
            <v>58.54</v>
          </cell>
          <cell r="CR1145">
            <v>156.44999999999999</v>
          </cell>
          <cell r="CS1145">
            <v>0</v>
          </cell>
          <cell r="CT1145">
            <v>1.2</v>
          </cell>
          <cell r="CU1145">
            <v>91.81</v>
          </cell>
          <cell r="CW1145">
            <v>140.5</v>
          </cell>
          <cell r="CX1145">
            <v>2.7539999999999999E-3</v>
          </cell>
          <cell r="CY1145">
            <v>0.194381</v>
          </cell>
          <cell r="CZ1145">
            <v>0</v>
          </cell>
          <cell r="DA1145">
            <v>0.194381</v>
          </cell>
          <cell r="DB1145">
            <v>42.06</v>
          </cell>
          <cell r="DD1145">
            <v>104.827</v>
          </cell>
          <cell r="DE1145">
            <v>0</v>
          </cell>
          <cell r="DF1145">
            <v>0.21418560000000003</v>
          </cell>
          <cell r="DG1145">
            <v>51.77</v>
          </cell>
          <cell r="DI1145">
            <v>62.622999999999998</v>
          </cell>
          <cell r="DJ1145">
            <v>8.5000000000000006E-2</v>
          </cell>
          <cell r="DK1145">
            <v>0.1454976</v>
          </cell>
          <cell r="DL1145">
            <v>44.37</v>
          </cell>
          <cell r="DN1145">
            <v>24.719000000000001</v>
          </cell>
          <cell r="DO1145">
            <v>0.26</v>
          </cell>
          <cell r="DP1145">
            <v>0</v>
          </cell>
          <cell r="DQ1145">
            <v>32.57</v>
          </cell>
          <cell r="DS1145">
            <v>162.44999999999999</v>
          </cell>
          <cell r="DT1145">
            <v>0</v>
          </cell>
          <cell r="DU1145">
            <v>0.82</v>
          </cell>
          <cell r="DV1145">
            <v>27.76</v>
          </cell>
          <cell r="DX1145">
            <v>82.85</v>
          </cell>
          <cell r="DY1145">
            <v>0</v>
          </cell>
          <cell r="EE1145">
            <v>0.219</v>
          </cell>
          <cell r="EF1145">
            <v>63.26</v>
          </cell>
          <cell r="EH1145">
            <v>12.321</v>
          </cell>
          <cell r="EI1145">
            <v>8.0000000000000002E-3</v>
          </cell>
          <cell r="EM1145">
            <v>4.2000000000000003E-2</v>
          </cell>
          <cell r="EN1145">
            <v>20.95</v>
          </cell>
          <cell r="EP1145">
            <v>3.91</v>
          </cell>
          <cell r="EQ1145">
            <v>0</v>
          </cell>
          <cell r="ER1145">
            <v>6.0000000000000001E-3</v>
          </cell>
          <cell r="ES1145">
            <v>42.47</v>
          </cell>
          <cell r="EU1145">
            <v>8.6969999999999992</v>
          </cell>
          <cell r="EV1145">
            <v>8.0000000000000002E-3</v>
          </cell>
          <cell r="EX1145">
            <v>0.05</v>
          </cell>
          <cell r="EY1145">
            <v>56.48</v>
          </cell>
          <cell r="FA1145">
            <v>2.577</v>
          </cell>
          <cell r="FB1145">
            <v>4.0000000000000001E-3</v>
          </cell>
          <cell r="FC1145">
            <v>4.0000000000000001E-3</v>
          </cell>
          <cell r="FD1145">
            <v>60.43</v>
          </cell>
          <cell r="FF1145">
            <v>1.3720000000000001</v>
          </cell>
          <cell r="FG1145">
            <v>2E-3</v>
          </cell>
          <cell r="FH1145">
            <v>2E-3</v>
          </cell>
          <cell r="FI1145">
            <v>72.650000000000006</v>
          </cell>
          <cell r="FK1145">
            <v>2.6909999999999998</v>
          </cell>
          <cell r="FL1145">
            <v>0</v>
          </cell>
          <cell r="FM1145">
            <v>4.0000000000000001E-3</v>
          </cell>
          <cell r="FN1145">
            <v>45.45</v>
          </cell>
          <cell r="FP1145">
            <v>228.67</v>
          </cell>
          <cell r="FQ1145">
            <v>0</v>
          </cell>
          <cell r="FR1145">
            <v>0</v>
          </cell>
          <cell r="FS1145">
            <v>125.76</v>
          </cell>
          <cell r="FU1145">
            <v>62.86</v>
          </cell>
          <cell r="FV1145">
            <v>0.71780799999999734</v>
          </cell>
          <cell r="FW1145">
            <v>1.4878080000000005</v>
          </cell>
          <cell r="GB1145">
            <v>0</v>
          </cell>
          <cell r="GD1145">
            <v>43.911000000000008</v>
          </cell>
          <cell r="GE1145">
            <v>55.239999999999995</v>
          </cell>
          <cell r="GF1145">
            <v>13.371</v>
          </cell>
          <cell r="GG1145">
            <v>28.881999999999998</v>
          </cell>
          <cell r="GH1145">
            <v>14.169999999999996</v>
          </cell>
          <cell r="GI1145">
            <v>29.258999999999993</v>
          </cell>
          <cell r="GJ1145">
            <v>7.5599999999999987</v>
          </cell>
          <cell r="GK1145">
            <v>220.34</v>
          </cell>
          <cell r="GL1145">
            <v>22.241785</v>
          </cell>
          <cell r="GM1145">
            <v>205.61000000000004</v>
          </cell>
          <cell r="GN1145">
            <v>84.889999999999986</v>
          </cell>
          <cell r="GO1145">
            <v>274.01000000000005</v>
          </cell>
          <cell r="GP1145">
            <v>0.89500000000000002</v>
          </cell>
          <cell r="GQ1145">
            <v>0.67400000000000004</v>
          </cell>
          <cell r="GR1145">
            <v>0</v>
          </cell>
          <cell r="GS1145">
            <v>10.452800000000003</v>
          </cell>
          <cell r="GT1145">
            <v>3.9293999999999993</v>
          </cell>
          <cell r="GU1145">
            <v>7.4670000000000005</v>
          </cell>
          <cell r="GV1145">
            <v>0</v>
          </cell>
          <cell r="GW1145">
            <v>25.610342400000004</v>
          </cell>
          <cell r="GX1145">
            <v>1.6940730000000002</v>
          </cell>
          <cell r="GY1145">
            <v>2.9988000000000001</v>
          </cell>
          <cell r="GZ1145">
            <v>2.3519999999999999</v>
          </cell>
          <cell r="HA1145">
            <v>11.568000000000007</v>
          </cell>
          <cell r="HB1145">
            <v>0.86700000000000033</v>
          </cell>
          <cell r="HC1145">
            <v>0.42900000000000005</v>
          </cell>
          <cell r="HD1145">
            <v>9.2491199999999996</v>
          </cell>
          <cell r="HE1145">
            <v>2.9566080000000006</v>
          </cell>
          <cell r="HF1145">
            <v>0.56000000000000005</v>
          </cell>
          <cell r="HG1145">
            <v>39.479999999999997</v>
          </cell>
          <cell r="HH1145">
            <v>59.810000000000031</v>
          </cell>
          <cell r="HI1145">
            <v>10.020999999999997</v>
          </cell>
          <cell r="HJ1145">
            <v>0.8</v>
          </cell>
          <cell r="HK1145">
            <v>54.370000000000019</v>
          </cell>
          <cell r="HL1145">
            <v>0.33296199999999998</v>
          </cell>
          <cell r="HM1145">
            <v>65.73970300000002</v>
          </cell>
          <cell r="HN1145">
            <v>9.293000000000001</v>
          </cell>
          <cell r="HO1145">
            <v>8.9488800000000026</v>
          </cell>
          <cell r="HP1145">
            <v>9.272000000000002</v>
          </cell>
          <cell r="HQ1145">
            <v>1.4638752000000004</v>
          </cell>
          <cell r="HR1145">
            <v>10.815</v>
          </cell>
          <cell r="HS1145">
            <v>0</v>
          </cell>
          <cell r="HT1145">
            <v>3.17</v>
          </cell>
          <cell r="HU1145">
            <v>33.270000000000024</v>
          </cell>
          <cell r="HV1145">
            <v>4.0209999999999999</v>
          </cell>
          <cell r="HW1145">
            <v>12.578999999999999</v>
          </cell>
          <cell r="HX1145">
            <v>1.5829999999999997</v>
          </cell>
          <cell r="HY1145">
            <v>1.5850000000000002</v>
          </cell>
          <cell r="HZ1145">
            <v>0.45700000000000018</v>
          </cell>
          <cell r="IA1145">
            <v>0.28200000000000014</v>
          </cell>
          <cell r="IB1145">
            <v>1.0720000000000003</v>
          </cell>
          <cell r="IC1145">
            <v>2.2079999999999993</v>
          </cell>
          <cell r="ID1145">
            <v>0.53900000000000015</v>
          </cell>
          <cell r="IE1145">
            <v>0.13900000000000007</v>
          </cell>
          <cell r="IF1145">
            <v>0.17800000000000005</v>
          </cell>
          <cell r="IG1145">
            <v>9.400000000000007E-2</v>
          </cell>
          <cell r="IH1145">
            <v>0.28300000000000008</v>
          </cell>
          <cell r="II1145">
            <v>0.18800000000000014</v>
          </cell>
          <cell r="IJ1145">
            <v>2.8170000000000002</v>
          </cell>
          <cell r="IK1145">
            <v>0</v>
          </cell>
          <cell r="IL1145">
            <v>26.065087999999989</v>
          </cell>
          <cell r="IM1145">
            <v>58.465151999999989</v>
          </cell>
        </row>
        <row r="1146">
          <cell r="A1146">
            <v>42783</v>
          </cell>
          <cell r="B1146">
            <v>17</v>
          </cell>
          <cell r="C1146">
            <v>2</v>
          </cell>
          <cell r="D1146">
            <v>2017</v>
          </cell>
          <cell r="E1146" t="str">
            <v>1722017</v>
          </cell>
          <cell r="F1146">
            <v>283.56</v>
          </cell>
          <cell r="G1146">
            <v>260.51</v>
          </cell>
          <cell r="H1146">
            <v>84.582999999999998</v>
          </cell>
          <cell r="I1146">
            <v>0.67600000000000005</v>
          </cell>
          <cell r="J1146">
            <v>0.81299999999999994</v>
          </cell>
          <cell r="K1146">
            <v>348.96</v>
          </cell>
          <cell r="M1146">
            <v>153.733</v>
          </cell>
          <cell r="N1146">
            <v>0</v>
          </cell>
          <cell r="O1146">
            <v>0.50700000000000001</v>
          </cell>
          <cell r="P1146">
            <v>365.76</v>
          </cell>
          <cell r="R1146">
            <v>96.647999999999996</v>
          </cell>
          <cell r="S1146">
            <v>0.14199999999999999</v>
          </cell>
          <cell r="T1146">
            <v>0.45100000000000001</v>
          </cell>
          <cell r="U1146">
            <v>159.22999999999999</v>
          </cell>
          <cell r="W1146">
            <v>843.7</v>
          </cell>
          <cell r="X1146">
            <v>0</v>
          </cell>
          <cell r="Y1146">
            <v>0.49</v>
          </cell>
          <cell r="Z1146">
            <v>12.23</v>
          </cell>
          <cell r="AA1146">
            <v>36.36</v>
          </cell>
          <cell r="AB1146">
            <v>0.75</v>
          </cell>
          <cell r="AC1146">
            <v>5.04</v>
          </cell>
          <cell r="AD1146">
            <v>122.24</v>
          </cell>
          <cell r="AF1146">
            <v>623.4</v>
          </cell>
          <cell r="AG1146">
            <v>0</v>
          </cell>
          <cell r="AH1146">
            <v>5.62</v>
          </cell>
          <cell r="AI1146">
            <v>40.86</v>
          </cell>
          <cell r="AJ1146">
            <v>19.05</v>
          </cell>
          <cell r="AK1146">
            <v>627.67999999999995</v>
          </cell>
          <cell r="AL1146">
            <v>0</v>
          </cell>
          <cell r="AM1146">
            <v>6.08</v>
          </cell>
          <cell r="AN1146">
            <v>215.5</v>
          </cell>
          <cell r="AP1146">
            <v>65.816000000000003</v>
          </cell>
          <cell r="AQ1146">
            <v>0</v>
          </cell>
          <cell r="AR1146">
            <v>0.05</v>
          </cell>
          <cell r="AS1146">
            <v>199.637</v>
          </cell>
          <cell r="AU1146">
            <v>80.093000000000004</v>
          </cell>
          <cell r="AV1146">
            <v>0</v>
          </cell>
          <cell r="AW1146">
            <v>0.16600000000000001</v>
          </cell>
          <cell r="AX1146">
            <v>220.68</v>
          </cell>
          <cell r="AZ1146">
            <v>114.95399999999999</v>
          </cell>
          <cell r="BA1146">
            <v>0</v>
          </cell>
          <cell r="BB1146">
            <v>0.188</v>
          </cell>
          <cell r="BC1146">
            <v>180.47</v>
          </cell>
          <cell r="BE1146">
            <v>217.25</v>
          </cell>
          <cell r="BF1146">
            <v>0</v>
          </cell>
          <cell r="BG1146">
            <v>0</v>
          </cell>
          <cell r="BH1146">
            <v>2.9660000000000002</v>
          </cell>
          <cell r="BI1146">
            <v>0</v>
          </cell>
          <cell r="BJ1146">
            <v>0.25626240000000006</v>
          </cell>
          <cell r="BK1146">
            <v>258.69</v>
          </cell>
          <cell r="BM1146">
            <v>67.099999999999994</v>
          </cell>
          <cell r="BN1146">
            <v>6.4000000000000001E-2</v>
          </cell>
          <cell r="BO1146">
            <v>0.17280000000000001</v>
          </cell>
          <cell r="BP1146">
            <v>268.41000000000003</v>
          </cell>
          <cell r="BQ1146" t="str">
            <v>-</v>
          </cell>
          <cell r="BR1146">
            <v>101.9</v>
          </cell>
          <cell r="BS1146">
            <v>8.8999999999999996E-2</v>
          </cell>
          <cell r="BT1146">
            <v>0.34599999999999997</v>
          </cell>
          <cell r="BU1146">
            <v>7.548</v>
          </cell>
          <cell r="BV1146">
            <v>236.3</v>
          </cell>
          <cell r="BX1146">
            <v>59.406999999999996</v>
          </cell>
          <cell r="BY1146">
            <v>0</v>
          </cell>
          <cell r="BZ1146">
            <v>5.8999999999999997E-2</v>
          </cell>
          <cell r="CA1146">
            <v>87.055000000000007</v>
          </cell>
          <cell r="CC1146">
            <v>241.9</v>
          </cell>
          <cell r="CD1146">
            <v>0</v>
          </cell>
          <cell r="CE1146">
            <v>6.3072000000000003E-2</v>
          </cell>
          <cell r="CF1146">
            <v>152.66</v>
          </cell>
          <cell r="CH1146">
            <v>116.54</v>
          </cell>
          <cell r="CI1146">
            <v>0</v>
          </cell>
          <cell r="CJ1146">
            <v>0</v>
          </cell>
          <cell r="CK1146">
            <v>50.48</v>
          </cell>
          <cell r="CM1146">
            <v>197.84</v>
          </cell>
          <cell r="CN1146">
            <v>0.04</v>
          </cell>
          <cell r="CO1146">
            <v>0.158</v>
          </cell>
          <cell r="CP1146">
            <v>58.48</v>
          </cell>
          <cell r="CR1146">
            <v>155.16999999999999</v>
          </cell>
          <cell r="CS1146">
            <v>0</v>
          </cell>
          <cell r="CT1146">
            <v>1.2</v>
          </cell>
          <cell r="CU1146">
            <v>91.75</v>
          </cell>
          <cell r="CW1146">
            <v>140.26</v>
          </cell>
          <cell r="CX1146">
            <v>2.6419999999999998E-3</v>
          </cell>
          <cell r="CY1146">
            <v>0.194387</v>
          </cell>
          <cell r="CZ1146">
            <v>0</v>
          </cell>
          <cell r="DA1146">
            <v>0.194387</v>
          </cell>
          <cell r="DB1146">
            <v>42.04</v>
          </cell>
          <cell r="DD1146">
            <v>104.464</v>
          </cell>
          <cell r="DE1146">
            <v>0</v>
          </cell>
          <cell r="DF1146">
            <v>0.21340800000000001</v>
          </cell>
          <cell r="DG1146">
            <v>51.73</v>
          </cell>
          <cell r="DI1146">
            <v>62.218000000000004</v>
          </cell>
          <cell r="DJ1146">
            <v>4.0000000000000001E-3</v>
          </cell>
          <cell r="DK1146">
            <v>0.14523840000000002</v>
          </cell>
          <cell r="DL1146">
            <v>44.36</v>
          </cell>
          <cell r="DN1146">
            <v>24.634</v>
          </cell>
          <cell r="DO1146">
            <v>0.192</v>
          </cell>
          <cell r="DP1146">
            <v>0</v>
          </cell>
          <cell r="DQ1146">
            <v>32.54</v>
          </cell>
          <cell r="DS1146">
            <v>161.4</v>
          </cell>
          <cell r="DT1146">
            <v>0</v>
          </cell>
          <cell r="DU1146">
            <v>0.82</v>
          </cell>
          <cell r="DV1146">
            <v>27.74</v>
          </cell>
          <cell r="DX1146">
            <v>82.552000000000007</v>
          </cell>
          <cell r="DY1146">
            <v>0</v>
          </cell>
          <cell r="EE1146">
            <v>0.27500000000000002</v>
          </cell>
          <cell r="EF1146">
            <v>63.24</v>
          </cell>
          <cell r="EH1146">
            <v>12.253</v>
          </cell>
          <cell r="EI1146">
            <v>0</v>
          </cell>
          <cell r="EM1146">
            <v>4.3999999999999997E-2</v>
          </cell>
          <cell r="EN1146">
            <v>20.94</v>
          </cell>
          <cell r="EP1146">
            <v>3.8980000000000001</v>
          </cell>
          <cell r="EQ1146">
            <v>0</v>
          </cell>
          <cell r="ER1146">
            <v>6.0000000000000001E-3</v>
          </cell>
          <cell r="ES1146">
            <v>42.44</v>
          </cell>
          <cell r="EU1146">
            <v>8.6349999999999998</v>
          </cell>
          <cell r="EV1146">
            <v>0</v>
          </cell>
          <cell r="EX1146">
            <v>4.2000000000000003E-2</v>
          </cell>
          <cell r="EY1146">
            <v>56.47</v>
          </cell>
          <cell r="FA1146">
            <v>2.5659999999999998</v>
          </cell>
          <cell r="FB1146">
            <v>0</v>
          </cell>
          <cell r="FC1146">
            <v>4.0000000000000001E-3</v>
          </cell>
          <cell r="FD1146">
            <v>60.42</v>
          </cell>
          <cell r="FF1146">
            <v>1.3680000000000001</v>
          </cell>
          <cell r="FG1146">
            <v>0</v>
          </cell>
          <cell r="FH1146">
            <v>2E-3</v>
          </cell>
          <cell r="FI1146">
            <v>72.64</v>
          </cell>
          <cell r="FK1146">
            <v>2.6840000000000002</v>
          </cell>
          <cell r="FL1146">
            <v>0</v>
          </cell>
          <cell r="FM1146">
            <v>4.0000000000000001E-3</v>
          </cell>
          <cell r="FN1146">
            <v>45.41</v>
          </cell>
          <cell r="FP1146">
            <v>227.7</v>
          </cell>
          <cell r="FQ1146">
            <v>0</v>
          </cell>
          <cell r="FR1146">
            <v>0</v>
          </cell>
          <cell r="FS1146">
            <v>125.69</v>
          </cell>
          <cell r="FU1146">
            <v>62.09</v>
          </cell>
          <cell r="FV1146">
            <v>0.71780800000000444</v>
          </cell>
          <cell r="FW1146">
            <v>1.4878080000000005</v>
          </cell>
          <cell r="GB1146">
            <v>0</v>
          </cell>
          <cell r="GD1146">
            <v>44.58700000000001</v>
          </cell>
          <cell r="GE1146">
            <v>56.052999999999997</v>
          </cell>
          <cell r="GF1146">
            <v>13.371</v>
          </cell>
          <cell r="GG1146">
            <v>29.388999999999999</v>
          </cell>
          <cell r="GH1146">
            <v>14.311999999999996</v>
          </cell>
          <cell r="GI1146">
            <v>29.709999999999994</v>
          </cell>
          <cell r="GJ1146">
            <v>7.5599999999999987</v>
          </cell>
          <cell r="GK1146">
            <v>225.38</v>
          </cell>
          <cell r="GL1146">
            <v>22.241785</v>
          </cell>
          <cell r="GM1146">
            <v>211.23000000000005</v>
          </cell>
          <cell r="GN1146">
            <v>84.889999999999986</v>
          </cell>
          <cell r="GO1146">
            <v>280.09000000000003</v>
          </cell>
          <cell r="GP1146">
            <v>0.89500000000000002</v>
          </cell>
          <cell r="GQ1146">
            <v>0.72400000000000009</v>
          </cell>
          <cell r="GR1146">
            <v>0</v>
          </cell>
          <cell r="GS1146">
            <v>10.618800000000004</v>
          </cell>
          <cell r="GT1146">
            <v>3.9293999999999993</v>
          </cell>
          <cell r="GU1146">
            <v>7.6550000000000002</v>
          </cell>
          <cell r="GV1146">
            <v>0</v>
          </cell>
          <cell r="GW1146">
            <v>25.866604800000005</v>
          </cell>
          <cell r="GX1146">
            <v>1.7580730000000002</v>
          </cell>
          <cell r="GY1146">
            <v>3.1716000000000002</v>
          </cell>
          <cell r="GZ1146">
            <v>2.4409999999999998</v>
          </cell>
          <cell r="HA1146">
            <v>11.914000000000007</v>
          </cell>
          <cell r="HB1146">
            <v>0.86700000000000033</v>
          </cell>
          <cell r="HC1146">
            <v>0.48800000000000004</v>
          </cell>
          <cell r="HD1146">
            <v>9.2491199999999996</v>
          </cell>
          <cell r="HE1146">
            <v>3.0196800000000006</v>
          </cell>
          <cell r="HF1146">
            <v>0.56000000000000005</v>
          </cell>
          <cell r="HG1146">
            <v>39.479999999999997</v>
          </cell>
          <cell r="HH1146">
            <v>59.85000000000003</v>
          </cell>
          <cell r="HI1146">
            <v>10.178999999999997</v>
          </cell>
          <cell r="HJ1146">
            <v>0.8</v>
          </cell>
          <cell r="HK1146">
            <v>55.570000000000022</v>
          </cell>
          <cell r="HL1146">
            <v>0.33560399999999996</v>
          </cell>
          <cell r="HM1146">
            <v>65.934090000000026</v>
          </cell>
          <cell r="HN1146">
            <v>9.293000000000001</v>
          </cell>
          <cell r="HO1146">
            <v>9.162288000000002</v>
          </cell>
          <cell r="HP1146">
            <v>9.2760000000000016</v>
          </cell>
          <cell r="HQ1146">
            <v>1.6091136000000004</v>
          </cell>
          <cell r="HR1146">
            <v>11.007</v>
          </cell>
          <cell r="HS1146">
            <v>0</v>
          </cell>
          <cell r="HT1146">
            <v>3.17</v>
          </cell>
          <cell r="HU1146">
            <v>34.090000000000025</v>
          </cell>
          <cell r="HV1146">
            <v>4.0209999999999999</v>
          </cell>
          <cell r="HW1146">
            <v>12.853999999999999</v>
          </cell>
          <cell r="HX1146">
            <v>1.5829999999999997</v>
          </cell>
          <cell r="HY1146">
            <v>1.6290000000000002</v>
          </cell>
          <cell r="HZ1146">
            <v>0.45700000000000018</v>
          </cell>
          <cell r="IA1146">
            <v>0.28800000000000014</v>
          </cell>
          <cell r="IB1146">
            <v>1.0720000000000003</v>
          </cell>
          <cell r="IC1146">
            <v>2.2499999999999991</v>
          </cell>
          <cell r="ID1146">
            <v>0.53900000000000015</v>
          </cell>
          <cell r="IE1146">
            <v>0.14300000000000007</v>
          </cell>
          <cell r="IF1146">
            <v>0.17800000000000005</v>
          </cell>
          <cell r="IG1146">
            <v>9.6000000000000071E-2</v>
          </cell>
          <cell r="IH1146">
            <v>0.28300000000000008</v>
          </cell>
          <cell r="II1146">
            <v>0.19200000000000014</v>
          </cell>
          <cell r="IJ1146">
            <v>2.8170000000000002</v>
          </cell>
          <cell r="IK1146">
            <v>0</v>
          </cell>
          <cell r="IL1146">
            <v>26.782895999999994</v>
          </cell>
          <cell r="IM1146">
            <v>59.95295999999999</v>
          </cell>
        </row>
        <row r="1147">
          <cell r="A1147">
            <v>42784</v>
          </cell>
          <cell r="B1147">
            <v>18</v>
          </cell>
          <cell r="C1147">
            <v>2</v>
          </cell>
          <cell r="D1147">
            <v>2017</v>
          </cell>
          <cell r="E1147" t="str">
            <v>1822017</v>
          </cell>
          <cell r="F1147">
            <v>283.56</v>
          </cell>
          <cell r="G1147">
            <v>260.5</v>
          </cell>
          <cell r="H1147">
            <v>84.852999999999994</v>
          </cell>
          <cell r="I1147">
            <v>0.81299999999999994</v>
          </cell>
          <cell r="J1147">
            <v>0.81299999999999994</v>
          </cell>
          <cell r="K1147">
            <v>348.94</v>
          </cell>
          <cell r="M1147">
            <v>153.464</v>
          </cell>
          <cell r="N1147">
            <v>0.14099999999999999</v>
          </cell>
          <cell r="O1147">
            <v>0.41</v>
          </cell>
          <cell r="P1147">
            <v>365.77</v>
          </cell>
          <cell r="R1147">
            <v>96.695999999999998</v>
          </cell>
          <cell r="S1147">
            <v>0.13400000000000001</v>
          </cell>
          <cell r="T1147">
            <v>6.8000000000000005E-2</v>
          </cell>
          <cell r="U1147">
            <v>159.19999999999999</v>
          </cell>
          <cell r="W1147">
            <v>838</v>
          </cell>
          <cell r="X1147">
            <v>0</v>
          </cell>
          <cell r="Y1147">
            <v>0.49</v>
          </cell>
          <cell r="Z1147">
            <v>12.18</v>
          </cell>
          <cell r="AA1147">
            <v>36.299999999999997</v>
          </cell>
          <cell r="AB1147">
            <v>0.76</v>
          </cell>
          <cell r="AC1147">
            <v>5.04</v>
          </cell>
          <cell r="AD1147">
            <v>122.12</v>
          </cell>
          <cell r="AF1147">
            <v>619.20000000000005</v>
          </cell>
          <cell r="AG1147">
            <v>1.0523530000000001</v>
          </cell>
          <cell r="AH1147">
            <v>5.18</v>
          </cell>
          <cell r="AI1147">
            <v>40.81</v>
          </cell>
          <cell r="AJ1147">
            <v>19</v>
          </cell>
          <cell r="AK1147">
            <v>620.78</v>
          </cell>
          <cell r="AL1147">
            <v>0</v>
          </cell>
          <cell r="AM1147">
            <v>6.06</v>
          </cell>
          <cell r="AN1147">
            <v>215.48</v>
          </cell>
          <cell r="AP1147">
            <v>65.593000000000004</v>
          </cell>
          <cell r="AQ1147">
            <v>0</v>
          </cell>
          <cell r="AR1147">
            <v>0.05</v>
          </cell>
          <cell r="AS1147">
            <v>199.625</v>
          </cell>
          <cell r="AU1147">
            <v>79.799000000000007</v>
          </cell>
          <cell r="AV1147">
            <v>0</v>
          </cell>
          <cell r="AW1147">
            <v>0.16600000000000001</v>
          </cell>
          <cell r="AX1147">
            <v>220.65</v>
          </cell>
          <cell r="AZ1147">
            <v>114.294</v>
          </cell>
          <cell r="BA1147">
            <v>0</v>
          </cell>
          <cell r="BB1147">
            <v>0.187</v>
          </cell>
          <cell r="BC1147">
            <v>180.46</v>
          </cell>
          <cell r="BE1147">
            <v>216.75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258.67</v>
          </cell>
          <cell r="BM1147">
            <v>66.95</v>
          </cell>
          <cell r="BN1147">
            <v>6.3E-2</v>
          </cell>
          <cell r="BO1147">
            <v>0.17280000000000001</v>
          </cell>
          <cell r="BP1147">
            <v>268.45999999999998</v>
          </cell>
          <cell r="BQ1147" t="str">
            <v>-</v>
          </cell>
          <cell r="BR1147">
            <v>101.443</v>
          </cell>
          <cell r="BS1147">
            <v>0.104</v>
          </cell>
          <cell r="BT1147">
            <v>0.41</v>
          </cell>
          <cell r="BU1147">
            <v>6.2939999999999996</v>
          </cell>
          <cell r="BV1147">
            <v>236.29</v>
          </cell>
          <cell r="BX1147">
            <v>59.267000000000003</v>
          </cell>
          <cell r="BY1147">
            <v>0</v>
          </cell>
          <cell r="BZ1147">
            <v>0</v>
          </cell>
          <cell r="CA1147">
            <v>87.051000000000002</v>
          </cell>
          <cell r="CC1147">
            <v>241.8</v>
          </cell>
          <cell r="CD1147">
            <v>0</v>
          </cell>
          <cell r="CE1147">
            <v>6.3072000000000003E-2</v>
          </cell>
          <cell r="CF1147">
            <v>152.54</v>
          </cell>
          <cell r="CH1147">
            <v>114.54</v>
          </cell>
          <cell r="CI1147">
            <v>0</v>
          </cell>
          <cell r="CJ1147">
            <v>0</v>
          </cell>
          <cell r="CK1147">
            <v>50.48</v>
          </cell>
          <cell r="CM1147">
            <v>197.84</v>
          </cell>
          <cell r="CN1147">
            <v>0.21</v>
          </cell>
          <cell r="CO1147">
            <v>0.158</v>
          </cell>
          <cell r="CP1147">
            <v>58.43</v>
          </cell>
          <cell r="CR1147">
            <v>153.88999999999999</v>
          </cell>
          <cell r="CS1147">
            <v>0</v>
          </cell>
          <cell r="CT1147">
            <v>1.2</v>
          </cell>
          <cell r="CU1147">
            <v>91.38</v>
          </cell>
          <cell r="CW1147">
            <v>138.78</v>
          </cell>
          <cell r="CX1147">
            <v>2.5249999999999999E-3</v>
          </cell>
          <cell r="CY1147">
            <v>0.21953700000000001</v>
          </cell>
          <cell r="CZ1147">
            <v>1.200143</v>
          </cell>
          <cell r="DA1147">
            <v>1.4196800000000001</v>
          </cell>
          <cell r="DB1147">
            <v>42.01</v>
          </cell>
          <cell r="DD1147">
            <v>103.92100000000001</v>
          </cell>
          <cell r="DE1147">
            <v>0</v>
          </cell>
          <cell r="DF1147">
            <v>0.21384000000000003</v>
          </cell>
          <cell r="DG1147">
            <v>51.7</v>
          </cell>
          <cell r="DI1147">
            <v>61.915999999999997</v>
          </cell>
          <cell r="DJ1147">
            <v>0.14299999999999999</v>
          </cell>
          <cell r="DK1147">
            <v>0.14506560000000002</v>
          </cell>
          <cell r="DL1147">
            <v>44.36</v>
          </cell>
          <cell r="DN1147">
            <v>24.634</v>
          </cell>
          <cell r="DO1147">
            <v>0.26600000000000001</v>
          </cell>
          <cell r="DP1147">
            <v>0</v>
          </cell>
          <cell r="DQ1147">
            <v>32.51</v>
          </cell>
          <cell r="DS1147">
            <v>160.35</v>
          </cell>
          <cell r="DT1147">
            <v>0</v>
          </cell>
          <cell r="DU1147">
            <v>0.82</v>
          </cell>
          <cell r="DV1147">
            <v>27.72</v>
          </cell>
          <cell r="DX1147">
            <v>82.253</v>
          </cell>
          <cell r="DY1147">
            <v>0</v>
          </cell>
          <cell r="EE1147">
            <v>0.27200000000000002</v>
          </cell>
          <cell r="EF1147">
            <v>63.22</v>
          </cell>
          <cell r="EH1147">
            <v>12.183999999999999</v>
          </cell>
          <cell r="EI1147">
            <v>0</v>
          </cell>
          <cell r="EM1147">
            <v>0.05</v>
          </cell>
          <cell r="EN1147">
            <v>20.92</v>
          </cell>
          <cell r="EP1147">
            <v>3.8740000000000001</v>
          </cell>
          <cell r="EQ1147">
            <v>0</v>
          </cell>
          <cell r="ER1147">
            <v>6.0000000000000001E-3</v>
          </cell>
          <cell r="ES1147">
            <v>42.41</v>
          </cell>
          <cell r="EU1147">
            <v>8.5730000000000004</v>
          </cell>
          <cell r="EV1147">
            <v>0</v>
          </cell>
          <cell r="EX1147">
            <v>4.9000000000000002E-2</v>
          </cell>
          <cell r="EY1147">
            <v>56.47</v>
          </cell>
          <cell r="FA1147">
            <v>2.5659999999999998</v>
          </cell>
          <cell r="FB1147">
            <v>4.0000000000000001E-3</v>
          </cell>
          <cell r="FC1147">
            <v>4.0000000000000001E-3</v>
          </cell>
          <cell r="FD1147">
            <v>60.42</v>
          </cell>
          <cell r="FF1147">
            <v>1.3680000000000001</v>
          </cell>
          <cell r="FG1147">
            <v>2E-3</v>
          </cell>
          <cell r="FH1147">
            <v>2E-3</v>
          </cell>
          <cell r="FI1147">
            <v>72.62</v>
          </cell>
          <cell r="FK1147">
            <v>2.669</v>
          </cell>
          <cell r="FL1147">
            <v>0</v>
          </cell>
          <cell r="FM1147">
            <v>4.0000000000000001E-3</v>
          </cell>
          <cell r="FN1147">
            <v>45.37</v>
          </cell>
          <cell r="FP1147">
            <v>226.72</v>
          </cell>
          <cell r="FQ1147">
            <v>2.4E-2</v>
          </cell>
          <cell r="FR1147">
            <v>0</v>
          </cell>
          <cell r="FS1147">
            <v>125.64</v>
          </cell>
          <cell r="FU1147">
            <v>61.54</v>
          </cell>
          <cell r="FV1147">
            <v>0.9378079999999962</v>
          </cell>
          <cell r="FW1147">
            <v>1.4878080000000005</v>
          </cell>
          <cell r="GB1147">
            <v>0</v>
          </cell>
          <cell r="GD1147">
            <v>45.400000000000013</v>
          </cell>
          <cell r="GE1147">
            <v>56.866</v>
          </cell>
          <cell r="GF1147">
            <v>13.512</v>
          </cell>
          <cell r="GG1147">
            <v>29.798999999999999</v>
          </cell>
          <cell r="GH1147">
            <v>14.445999999999996</v>
          </cell>
          <cell r="GI1147">
            <v>29.777999999999995</v>
          </cell>
          <cell r="GJ1147">
            <v>7.5599999999999987</v>
          </cell>
          <cell r="GK1147">
            <v>230.42</v>
          </cell>
          <cell r="GL1147">
            <v>23.294138</v>
          </cell>
          <cell r="GM1147">
            <v>216.41000000000005</v>
          </cell>
          <cell r="GN1147">
            <v>84.889999999999986</v>
          </cell>
          <cell r="GO1147">
            <v>286.15000000000003</v>
          </cell>
          <cell r="GP1147">
            <v>0.89500000000000002</v>
          </cell>
          <cell r="GQ1147">
            <v>0.77400000000000013</v>
          </cell>
          <cell r="GR1147">
            <v>0</v>
          </cell>
          <cell r="GS1147">
            <v>10.784800000000004</v>
          </cell>
          <cell r="GT1147">
            <v>3.9293999999999993</v>
          </cell>
          <cell r="GU1147">
            <v>7.8420000000000005</v>
          </cell>
          <cell r="GV1147">
            <v>0</v>
          </cell>
          <cell r="GW1147">
            <v>25.866604800000005</v>
          </cell>
          <cell r="GX1147">
            <v>1.8210730000000002</v>
          </cell>
          <cell r="GY1147">
            <v>3.3444000000000003</v>
          </cell>
          <cell r="GZ1147">
            <v>2.5449999999999999</v>
          </cell>
          <cell r="HA1147">
            <v>12.324000000000007</v>
          </cell>
          <cell r="HB1147">
            <v>0.86700000000000033</v>
          </cell>
          <cell r="HC1147">
            <v>0.48800000000000004</v>
          </cell>
          <cell r="HD1147">
            <v>9.2491199999999996</v>
          </cell>
          <cell r="HE1147">
            <v>3.0827520000000006</v>
          </cell>
          <cell r="HF1147">
            <v>0.56000000000000005</v>
          </cell>
          <cell r="HG1147">
            <v>39.479999999999997</v>
          </cell>
          <cell r="HH1147">
            <v>60.060000000000031</v>
          </cell>
          <cell r="HI1147">
            <v>10.336999999999996</v>
          </cell>
          <cell r="HJ1147">
            <v>0.8</v>
          </cell>
          <cell r="HK1147">
            <v>56.770000000000024</v>
          </cell>
          <cell r="HL1147">
            <v>0.33812899999999996</v>
          </cell>
          <cell r="HM1147">
            <v>67.353770000000026</v>
          </cell>
          <cell r="HN1147">
            <v>9.293000000000001</v>
          </cell>
          <cell r="HO1147">
            <v>9.3761280000000014</v>
          </cell>
          <cell r="HP1147">
            <v>9.4190000000000023</v>
          </cell>
          <cell r="HQ1147">
            <v>1.7541792000000003</v>
          </cell>
          <cell r="HR1147">
            <v>11.273</v>
          </cell>
          <cell r="HS1147">
            <v>0</v>
          </cell>
          <cell r="HT1147">
            <v>3.17</v>
          </cell>
          <cell r="HU1147">
            <v>34.910000000000025</v>
          </cell>
          <cell r="HV1147">
            <v>4.0209999999999999</v>
          </cell>
          <cell r="HW1147">
            <v>13.125999999999999</v>
          </cell>
          <cell r="HX1147">
            <v>1.5829999999999997</v>
          </cell>
          <cell r="HY1147">
            <v>1.6790000000000003</v>
          </cell>
          <cell r="HZ1147">
            <v>0.45700000000000018</v>
          </cell>
          <cell r="IA1147">
            <v>0.29400000000000015</v>
          </cell>
          <cell r="IB1147">
            <v>1.0720000000000003</v>
          </cell>
          <cell r="IC1147">
            <v>2.298999999999999</v>
          </cell>
          <cell r="ID1147">
            <v>0.54300000000000015</v>
          </cell>
          <cell r="IE1147">
            <v>0.14700000000000008</v>
          </cell>
          <cell r="IF1147">
            <v>0.18000000000000005</v>
          </cell>
          <cell r="IG1147">
            <v>9.8000000000000073E-2</v>
          </cell>
          <cell r="IH1147">
            <v>0.28300000000000008</v>
          </cell>
          <cell r="II1147">
            <v>0.19600000000000015</v>
          </cell>
          <cell r="IJ1147">
            <v>2.8410000000000002</v>
          </cell>
          <cell r="IK1147">
            <v>0</v>
          </cell>
          <cell r="IL1147">
            <v>27.720703999999991</v>
          </cell>
          <cell r="IM1147">
            <v>61.440767999999991</v>
          </cell>
        </row>
        <row r="1148">
          <cell r="A1148">
            <v>42785</v>
          </cell>
          <cell r="B1148">
            <v>19</v>
          </cell>
          <cell r="C1148">
            <v>2</v>
          </cell>
          <cell r="D1148">
            <v>2017</v>
          </cell>
          <cell r="E1148" t="str">
            <v>1922017</v>
          </cell>
          <cell r="F1148">
            <v>283.55</v>
          </cell>
          <cell r="G1148">
            <v>260.5</v>
          </cell>
          <cell r="H1148">
            <v>84.445999999999998</v>
          </cell>
          <cell r="I1148">
            <v>0.67500000000000004</v>
          </cell>
          <cell r="J1148">
            <v>0.81200000000000006</v>
          </cell>
          <cell r="K1148">
            <v>348.9</v>
          </cell>
          <cell r="M1148">
            <v>152.92699999999999</v>
          </cell>
          <cell r="N1148">
            <v>0</v>
          </cell>
          <cell r="O1148">
            <v>0.35399999999999998</v>
          </cell>
          <cell r="P1148">
            <v>365.77499999999998</v>
          </cell>
          <cell r="R1148">
            <v>96.72</v>
          </cell>
          <cell r="S1148">
            <v>7.0000000000000007E-2</v>
          </cell>
          <cell r="T1148">
            <v>2.8000000000000001E-2</v>
          </cell>
          <cell r="U1148">
            <v>159.16999999999999</v>
          </cell>
          <cell r="W1148">
            <v>832.3</v>
          </cell>
          <cell r="X1148">
            <v>0</v>
          </cell>
          <cell r="Y1148">
            <v>0.49</v>
          </cell>
          <cell r="Z1148">
            <v>12.13</v>
          </cell>
          <cell r="AA1148">
            <v>36.24</v>
          </cell>
          <cell r="AB1148">
            <v>0.76</v>
          </cell>
          <cell r="AC1148">
            <v>5.03</v>
          </cell>
          <cell r="AD1148">
            <v>121.98</v>
          </cell>
          <cell r="AF1148">
            <v>614.34</v>
          </cell>
          <cell r="AG1148">
            <v>0.39326899999999998</v>
          </cell>
          <cell r="AH1148">
            <v>5.18</v>
          </cell>
          <cell r="AI1148">
            <v>40.76</v>
          </cell>
          <cell r="AJ1148">
            <v>19</v>
          </cell>
          <cell r="AK1148">
            <v>613.88</v>
          </cell>
          <cell r="AL1148">
            <v>0</v>
          </cell>
          <cell r="AM1148">
            <v>6.08</v>
          </cell>
          <cell r="AN1148">
            <v>215.47</v>
          </cell>
          <cell r="AP1148">
            <v>65.480999999999995</v>
          </cell>
          <cell r="AQ1148">
            <v>0</v>
          </cell>
          <cell r="AR1148">
            <v>0.05</v>
          </cell>
          <cell r="AS1148">
            <v>199.61</v>
          </cell>
          <cell r="AU1148">
            <v>79.432000000000002</v>
          </cell>
          <cell r="AV1148">
            <v>0</v>
          </cell>
          <cell r="AW1148">
            <v>0.182</v>
          </cell>
          <cell r="AX1148">
            <v>220.62</v>
          </cell>
          <cell r="AZ1148">
            <v>113.633</v>
          </cell>
          <cell r="BA1148">
            <v>0</v>
          </cell>
          <cell r="BB1148">
            <v>0.187</v>
          </cell>
          <cell r="BC1148">
            <v>180.46</v>
          </cell>
          <cell r="BE1148">
            <v>216.75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258.64999999999998</v>
          </cell>
          <cell r="BM1148">
            <v>66.790000000000006</v>
          </cell>
          <cell r="BN1148">
            <v>0</v>
          </cell>
          <cell r="BO1148">
            <v>8.6400000000000005E-2</v>
          </cell>
          <cell r="BP1148">
            <v>268.45999999999998</v>
          </cell>
          <cell r="BQ1148" t="str">
            <v>-</v>
          </cell>
          <cell r="BR1148">
            <v>100.961</v>
          </cell>
          <cell r="BS1148">
            <v>0.10100000000000001</v>
          </cell>
          <cell r="BT1148">
            <v>0.432</v>
          </cell>
          <cell r="BU1148">
            <v>5.8109999999999999</v>
          </cell>
          <cell r="BV1148">
            <v>236.28</v>
          </cell>
          <cell r="BX1148">
            <v>59.127000000000002</v>
          </cell>
          <cell r="BY1148">
            <v>0</v>
          </cell>
          <cell r="BZ1148">
            <v>0</v>
          </cell>
          <cell r="CA1148">
            <v>87.051000000000002</v>
          </cell>
          <cell r="CC1148">
            <v>241.8</v>
          </cell>
          <cell r="CD1148">
            <v>0</v>
          </cell>
          <cell r="CE1148">
            <v>6.3072000000000003E-2</v>
          </cell>
          <cell r="CF1148">
            <v>152.54</v>
          </cell>
          <cell r="CH1148">
            <v>114.54</v>
          </cell>
          <cell r="CI1148">
            <v>0</v>
          </cell>
          <cell r="CJ1148">
            <v>0</v>
          </cell>
          <cell r="CK1148">
            <v>50.47</v>
          </cell>
          <cell r="CM1148">
            <v>197.62</v>
          </cell>
          <cell r="CN1148">
            <v>0</v>
          </cell>
          <cell r="CO1148">
            <v>0.155</v>
          </cell>
          <cell r="CP1148">
            <v>58.37</v>
          </cell>
          <cell r="CR1148">
            <v>152.61000000000001</v>
          </cell>
          <cell r="CS1148">
            <v>0</v>
          </cell>
          <cell r="CT1148">
            <v>1.2</v>
          </cell>
          <cell r="CU1148">
            <v>90.99</v>
          </cell>
          <cell r="CW1148">
            <v>137.22999999999999</v>
          </cell>
          <cell r="CX1148">
            <v>2.3930000000000002E-3</v>
          </cell>
          <cell r="CY1148">
            <v>1.2687059999999999</v>
          </cell>
          <cell r="CZ1148">
            <v>0.23760700000000001</v>
          </cell>
          <cell r="DA1148">
            <v>1.506313</v>
          </cell>
          <cell r="DB1148">
            <v>41.99</v>
          </cell>
          <cell r="DD1148">
            <v>103.575</v>
          </cell>
          <cell r="DE1148">
            <v>0</v>
          </cell>
          <cell r="DF1148">
            <v>0.2136672</v>
          </cell>
          <cell r="DG1148">
            <v>51.66</v>
          </cell>
          <cell r="DI1148">
            <v>61.514000000000003</v>
          </cell>
          <cell r="DJ1148">
            <v>5.3999999999999999E-2</v>
          </cell>
          <cell r="DK1148">
            <v>0.1448064</v>
          </cell>
          <cell r="DL1148">
            <v>44.35</v>
          </cell>
          <cell r="DN1148">
            <v>24.548999999999999</v>
          </cell>
          <cell r="DO1148">
            <v>0.184</v>
          </cell>
          <cell r="DP1148">
            <v>0</v>
          </cell>
          <cell r="DQ1148">
            <v>32.49</v>
          </cell>
          <cell r="DS1148">
            <v>159.72</v>
          </cell>
          <cell r="DT1148">
            <v>0</v>
          </cell>
          <cell r="DU1148">
            <v>0.67</v>
          </cell>
          <cell r="DV1148">
            <v>27.7</v>
          </cell>
          <cell r="DX1148">
            <v>81.954999999999998</v>
          </cell>
          <cell r="DY1148">
            <v>0</v>
          </cell>
          <cell r="EE1148">
            <v>0.27700000000000002</v>
          </cell>
          <cell r="EF1148">
            <v>63.2</v>
          </cell>
          <cell r="EH1148">
            <v>12.116</v>
          </cell>
          <cell r="EI1148">
            <v>0</v>
          </cell>
          <cell r="EM1148">
            <v>4.5999999999999999E-2</v>
          </cell>
          <cell r="EN1148">
            <v>20.91</v>
          </cell>
          <cell r="EP1148">
            <v>3.8620000000000001</v>
          </cell>
          <cell r="EQ1148">
            <v>0</v>
          </cell>
          <cell r="ER1148">
            <v>6.0000000000000001E-3</v>
          </cell>
          <cell r="ES1148">
            <v>42.39</v>
          </cell>
          <cell r="EU1148">
            <v>8.5310000000000006</v>
          </cell>
          <cell r="EV1148">
            <v>8.0000000000000002E-3</v>
          </cell>
          <cell r="EX1148">
            <v>4.9000000000000002E-2</v>
          </cell>
          <cell r="EY1148">
            <v>56.47</v>
          </cell>
          <cell r="FA1148">
            <v>2.5659999999999998</v>
          </cell>
          <cell r="FB1148">
            <v>4.0000000000000001E-3</v>
          </cell>
          <cell r="FC1148">
            <v>4.0000000000000001E-3</v>
          </cell>
          <cell r="FD1148">
            <v>60.41</v>
          </cell>
          <cell r="FF1148">
            <v>1.3640000000000001</v>
          </cell>
          <cell r="FG1148">
            <v>0</v>
          </cell>
          <cell r="FH1148">
            <v>2E-3</v>
          </cell>
          <cell r="FI1148">
            <v>72.62</v>
          </cell>
          <cell r="FK1148">
            <v>2.669</v>
          </cell>
          <cell r="FL1148">
            <v>4.0000000000000001E-3</v>
          </cell>
          <cell r="FM1148">
            <v>4.0000000000000001E-3</v>
          </cell>
          <cell r="FN1148">
            <v>45.33</v>
          </cell>
          <cell r="FP1148">
            <v>225.75</v>
          </cell>
          <cell r="FQ1148">
            <v>0.12</v>
          </cell>
          <cell r="FR1148">
            <v>0</v>
          </cell>
          <cell r="FS1148">
            <v>125.58</v>
          </cell>
          <cell r="FU1148">
            <v>60.88</v>
          </cell>
          <cell r="FV1148">
            <v>0.82780800000000387</v>
          </cell>
          <cell r="FW1148">
            <v>1.4878080000000005</v>
          </cell>
          <cell r="GB1148">
            <v>0</v>
          </cell>
          <cell r="GD1148">
            <v>46.07500000000001</v>
          </cell>
          <cell r="GE1148">
            <v>57.677999999999997</v>
          </cell>
          <cell r="GF1148">
            <v>13.512</v>
          </cell>
          <cell r="GG1148">
            <v>30.152999999999999</v>
          </cell>
          <cell r="GH1148">
            <v>14.515999999999996</v>
          </cell>
          <cell r="GI1148">
            <v>29.805999999999994</v>
          </cell>
          <cell r="GJ1148">
            <v>7.5599999999999987</v>
          </cell>
          <cell r="GK1148">
            <v>235.45</v>
          </cell>
          <cell r="GL1148">
            <v>23.687407</v>
          </cell>
          <cell r="GM1148">
            <v>221.59000000000006</v>
          </cell>
          <cell r="GN1148">
            <v>84.889999999999986</v>
          </cell>
          <cell r="GO1148">
            <v>292.23</v>
          </cell>
          <cell r="GP1148">
            <v>0.89500000000000002</v>
          </cell>
          <cell r="GQ1148">
            <v>0.82400000000000018</v>
          </cell>
          <cell r="GR1148">
            <v>0</v>
          </cell>
          <cell r="GS1148">
            <v>10.966800000000005</v>
          </cell>
          <cell r="GT1148">
            <v>3.9293999999999993</v>
          </cell>
          <cell r="GU1148">
            <v>8.0289999999999999</v>
          </cell>
          <cell r="GV1148">
            <v>0</v>
          </cell>
          <cell r="GW1148">
            <v>25.866604800000005</v>
          </cell>
          <cell r="GX1148">
            <v>1.8210730000000002</v>
          </cell>
          <cell r="GY1148">
            <v>3.4308000000000001</v>
          </cell>
          <cell r="GZ1148">
            <v>2.6459999999999999</v>
          </cell>
          <cell r="HA1148">
            <v>12.756000000000007</v>
          </cell>
          <cell r="HB1148">
            <v>0.86700000000000033</v>
          </cell>
          <cell r="HC1148">
            <v>0.48800000000000004</v>
          </cell>
          <cell r="HD1148">
            <v>9.2491199999999996</v>
          </cell>
          <cell r="HE1148">
            <v>3.1458240000000006</v>
          </cell>
          <cell r="HF1148">
            <v>0.56000000000000005</v>
          </cell>
          <cell r="HG1148">
            <v>39.479999999999997</v>
          </cell>
          <cell r="HH1148">
            <v>60.060000000000031</v>
          </cell>
          <cell r="HI1148">
            <v>10.491999999999996</v>
          </cell>
          <cell r="HJ1148">
            <v>0.8</v>
          </cell>
          <cell r="HK1148">
            <v>57.970000000000027</v>
          </cell>
          <cell r="HL1148">
            <v>0.34052199999999994</v>
          </cell>
          <cell r="HM1148">
            <v>68.860083000000031</v>
          </cell>
          <cell r="HN1148">
            <v>9.293000000000001</v>
          </cell>
          <cell r="HO1148">
            <v>9.5897952000000011</v>
          </cell>
          <cell r="HP1148">
            <v>9.4730000000000025</v>
          </cell>
          <cell r="HQ1148">
            <v>1.8989856000000003</v>
          </cell>
          <cell r="HR1148">
            <v>11.456999999999999</v>
          </cell>
          <cell r="HS1148">
            <v>0</v>
          </cell>
          <cell r="HT1148">
            <v>3.17</v>
          </cell>
          <cell r="HU1148">
            <v>35.580000000000027</v>
          </cell>
          <cell r="HV1148">
            <v>4.0209999999999999</v>
          </cell>
          <cell r="HW1148">
            <v>13.402999999999999</v>
          </cell>
          <cell r="HX1148">
            <v>1.5829999999999997</v>
          </cell>
          <cell r="HY1148">
            <v>1.7250000000000003</v>
          </cell>
          <cell r="HZ1148">
            <v>0.45700000000000018</v>
          </cell>
          <cell r="IA1148">
            <v>0.30000000000000016</v>
          </cell>
          <cell r="IB1148">
            <v>1.0800000000000003</v>
          </cell>
          <cell r="IC1148">
            <v>2.347999999999999</v>
          </cell>
          <cell r="ID1148">
            <v>0.54700000000000015</v>
          </cell>
          <cell r="IE1148">
            <v>0.15100000000000008</v>
          </cell>
          <cell r="IF1148">
            <v>0.18000000000000005</v>
          </cell>
          <cell r="IG1148">
            <v>0.10000000000000007</v>
          </cell>
          <cell r="IH1148">
            <v>0.28700000000000009</v>
          </cell>
          <cell r="II1148">
            <v>0.20000000000000015</v>
          </cell>
          <cell r="IJ1148">
            <v>2.9610000000000003</v>
          </cell>
          <cell r="IK1148">
            <v>0</v>
          </cell>
          <cell r="IL1148">
            <v>28.548511999999995</v>
          </cell>
          <cell r="IM1148">
            <v>62.928575999999993</v>
          </cell>
        </row>
        <row r="1149">
          <cell r="A1149">
            <v>42786</v>
          </cell>
          <cell r="B1149">
            <v>20</v>
          </cell>
          <cell r="C1149">
            <v>2</v>
          </cell>
          <cell r="D1149">
            <v>2017</v>
          </cell>
          <cell r="E1149" t="str">
            <v>2022017</v>
          </cell>
          <cell r="F1149">
            <v>283.52999999999997</v>
          </cell>
          <cell r="G1149">
            <v>260.51</v>
          </cell>
          <cell r="H1149">
            <v>84.171000000000006</v>
          </cell>
          <cell r="I1149">
            <v>0.746</v>
          </cell>
          <cell r="J1149">
            <v>1.0209999999999999</v>
          </cell>
          <cell r="K1149">
            <v>348.89</v>
          </cell>
          <cell r="M1149">
            <v>152.79</v>
          </cell>
          <cell r="N1149">
            <v>0.218</v>
          </cell>
          <cell r="O1149">
            <v>0.35299999999999998</v>
          </cell>
          <cell r="P1149">
            <v>365.65</v>
          </cell>
          <cell r="R1149">
            <v>96.12</v>
          </cell>
          <cell r="S1149">
            <v>0.223</v>
          </cell>
          <cell r="T1149">
            <v>0.80500000000000005</v>
          </cell>
          <cell r="U1149">
            <v>159.13999999999999</v>
          </cell>
          <cell r="W1149">
            <v>826.6</v>
          </cell>
          <cell r="X1149">
            <v>0</v>
          </cell>
          <cell r="Y1149">
            <v>0.49</v>
          </cell>
          <cell r="Z1149">
            <v>12.1</v>
          </cell>
          <cell r="AA1149">
            <v>36.17</v>
          </cell>
          <cell r="AB1149">
            <v>0.77</v>
          </cell>
          <cell r="AC1149">
            <v>5.03</v>
          </cell>
          <cell r="AD1149">
            <v>121.83</v>
          </cell>
          <cell r="AF1149">
            <v>609.39</v>
          </cell>
          <cell r="AG1149">
            <v>0.30388500000000002</v>
          </cell>
          <cell r="AH1149">
            <v>5.18</v>
          </cell>
          <cell r="AI1149">
            <v>40.69</v>
          </cell>
          <cell r="AJ1149">
            <v>19.05</v>
          </cell>
          <cell r="AK1149">
            <v>604.22</v>
          </cell>
          <cell r="AL1149">
            <v>0</v>
          </cell>
          <cell r="AM1149">
            <v>7.38</v>
          </cell>
          <cell r="AN1149">
            <v>215.45</v>
          </cell>
          <cell r="AP1149">
            <v>65.257999999999996</v>
          </cell>
          <cell r="AQ1149">
            <v>0</v>
          </cell>
          <cell r="AR1149">
            <v>0.05</v>
          </cell>
          <cell r="AS1149">
            <v>199.596</v>
          </cell>
          <cell r="AU1149">
            <v>79.087999999999994</v>
          </cell>
          <cell r="AV1149">
            <v>0</v>
          </cell>
          <cell r="AW1149">
            <v>0.156</v>
          </cell>
          <cell r="AX1149">
            <v>220.59</v>
          </cell>
          <cell r="AZ1149">
            <v>112.973</v>
          </cell>
          <cell r="BA1149">
            <v>0</v>
          </cell>
          <cell r="BB1149">
            <v>0.187</v>
          </cell>
          <cell r="BC1149">
            <v>180.45</v>
          </cell>
          <cell r="BE1149">
            <v>216.25</v>
          </cell>
          <cell r="BF1149">
            <v>0</v>
          </cell>
          <cell r="BG1149">
            <v>0</v>
          </cell>
          <cell r="BH1149">
            <v>2.96</v>
          </cell>
          <cell r="BI1149">
            <v>0</v>
          </cell>
          <cell r="BJ1149">
            <v>0.25574400000000003</v>
          </cell>
          <cell r="BK1149">
            <v>258.64999999999998</v>
          </cell>
          <cell r="BM1149">
            <v>66.790000000000006</v>
          </cell>
          <cell r="BN1149">
            <v>4.5999999999999999E-2</v>
          </cell>
          <cell r="BO1149">
            <v>0</v>
          </cell>
          <cell r="BP1149">
            <v>268.38</v>
          </cell>
          <cell r="BQ1149" t="str">
            <v>-</v>
          </cell>
          <cell r="BR1149">
            <v>100.355</v>
          </cell>
          <cell r="BS1149">
            <v>0</v>
          </cell>
          <cell r="BT1149">
            <v>0.432</v>
          </cell>
          <cell r="BU1149">
            <v>6.4829999999999997</v>
          </cell>
          <cell r="BV1149">
            <v>236.28</v>
          </cell>
          <cell r="BX1149">
            <v>59.127000000000002</v>
          </cell>
          <cell r="BY1149">
            <v>3.5000000000000003E-2</v>
          </cell>
          <cell r="BZ1149">
            <v>0</v>
          </cell>
          <cell r="CA1149">
            <v>86.995999999999995</v>
          </cell>
          <cell r="CC1149">
            <v>239.8</v>
          </cell>
          <cell r="CD1149">
            <v>0</v>
          </cell>
          <cell r="CE1149">
            <v>1.774656</v>
          </cell>
          <cell r="CF1149">
            <v>152.30000000000001</v>
          </cell>
          <cell r="CH1149">
            <v>110.53</v>
          </cell>
          <cell r="CI1149">
            <v>0</v>
          </cell>
          <cell r="CJ1149">
            <v>0</v>
          </cell>
          <cell r="CK1149">
            <v>50.46</v>
          </cell>
          <cell r="CM1149">
            <v>197.4</v>
          </cell>
          <cell r="CN1149">
            <v>0</v>
          </cell>
          <cell r="CO1149">
            <v>0.158</v>
          </cell>
          <cell r="CP1149">
            <v>58.31</v>
          </cell>
          <cell r="CR1149">
            <v>151.33000000000001</v>
          </cell>
          <cell r="CS1149">
            <v>0</v>
          </cell>
          <cell r="CT1149">
            <v>1.2</v>
          </cell>
          <cell r="CU1149">
            <v>90.59</v>
          </cell>
          <cell r="CW1149">
            <v>135.66999999999999</v>
          </cell>
          <cell r="CX1149">
            <v>2.2729999999999998E-3</v>
          </cell>
          <cell r="CY1149">
            <v>0.23758699999999999</v>
          </cell>
          <cell r="CZ1149">
            <v>1.2687219999999999</v>
          </cell>
          <cell r="DA1149">
            <v>1.5063089999999999</v>
          </cell>
          <cell r="DB1149">
            <v>41.98</v>
          </cell>
          <cell r="DD1149">
            <v>103.41</v>
          </cell>
          <cell r="DE1149">
            <v>0.13700000000000001</v>
          </cell>
          <cell r="DF1149">
            <v>0.21358080000000002</v>
          </cell>
          <cell r="DG1149">
            <v>51.62</v>
          </cell>
          <cell r="DI1149">
            <v>61.113999999999997</v>
          </cell>
          <cell r="DJ1149">
            <v>3.7999999999999999E-2</v>
          </cell>
          <cell r="DK1149">
            <v>0.14454720000000001</v>
          </cell>
          <cell r="DL1149">
            <v>44.35</v>
          </cell>
          <cell r="DN1149">
            <v>24.548999999999999</v>
          </cell>
          <cell r="DO1149">
            <v>0.122</v>
          </cell>
          <cell r="DP1149">
            <v>0</v>
          </cell>
          <cell r="DQ1149">
            <v>32.46</v>
          </cell>
          <cell r="DS1149">
            <v>158.88</v>
          </cell>
          <cell r="DT1149">
            <v>0</v>
          </cell>
          <cell r="DU1149">
            <v>0.67</v>
          </cell>
          <cell r="DV1149">
            <v>27.68</v>
          </cell>
          <cell r="DX1149">
            <v>81.655000000000001</v>
          </cell>
          <cell r="DY1149">
            <v>0</v>
          </cell>
          <cell r="EE1149">
            <v>0.28899999999999998</v>
          </cell>
          <cell r="EF1149">
            <v>63.2</v>
          </cell>
          <cell r="EH1149">
            <v>12.116</v>
          </cell>
          <cell r="EI1149">
            <v>1.7999999999999999E-2</v>
          </cell>
          <cell r="EM1149">
            <v>1.7999999999999999E-2</v>
          </cell>
          <cell r="EN1149">
            <v>20.9</v>
          </cell>
          <cell r="EP1149">
            <v>3.85</v>
          </cell>
          <cell r="EQ1149">
            <v>0</v>
          </cell>
          <cell r="ER1149">
            <v>6.0000000000000001E-3</v>
          </cell>
          <cell r="ES1149">
            <v>42.37</v>
          </cell>
          <cell r="EU1149">
            <v>8.49</v>
          </cell>
          <cell r="EV1149">
            <v>7.0000000000000001E-3</v>
          </cell>
          <cell r="EX1149">
            <v>4.8000000000000001E-2</v>
          </cell>
          <cell r="EY1149">
            <v>56.46</v>
          </cell>
          <cell r="FA1149">
            <v>2.5539999999999998</v>
          </cell>
          <cell r="FB1149">
            <v>0</v>
          </cell>
          <cell r="FC1149">
            <v>4.0000000000000001E-3</v>
          </cell>
          <cell r="FD1149">
            <v>60.41</v>
          </cell>
          <cell r="FF1149">
            <v>1.3640000000000001</v>
          </cell>
          <cell r="FG1149">
            <v>2E-3</v>
          </cell>
          <cell r="FH1149">
            <v>2E-3</v>
          </cell>
          <cell r="FI1149">
            <v>72.62</v>
          </cell>
          <cell r="FK1149">
            <v>2.669</v>
          </cell>
          <cell r="FL1149">
            <v>4.0000000000000001E-3</v>
          </cell>
          <cell r="FM1149">
            <v>4.0000000000000001E-3</v>
          </cell>
          <cell r="FN1149">
            <v>45.29</v>
          </cell>
          <cell r="FP1149">
            <v>224.77</v>
          </cell>
          <cell r="FQ1149">
            <v>0.13900000000000001</v>
          </cell>
          <cell r="FR1149">
            <v>0</v>
          </cell>
          <cell r="FS1149">
            <v>125.53</v>
          </cell>
          <cell r="FU1149">
            <v>60.33</v>
          </cell>
          <cell r="FV1149">
            <v>0.9378079999999962</v>
          </cell>
          <cell r="FW1149">
            <v>1.4878080000000005</v>
          </cell>
          <cell r="GB1149">
            <v>0</v>
          </cell>
          <cell r="GD1149">
            <v>46.821000000000012</v>
          </cell>
          <cell r="GE1149">
            <v>58.698999999999998</v>
          </cell>
          <cell r="GF1149">
            <v>13.73</v>
          </cell>
          <cell r="GG1149">
            <v>30.506</v>
          </cell>
          <cell r="GH1149">
            <v>14.738999999999997</v>
          </cell>
          <cell r="GI1149">
            <v>30.610999999999994</v>
          </cell>
          <cell r="GJ1149">
            <v>7.5599999999999987</v>
          </cell>
          <cell r="GK1149">
            <v>240.48</v>
          </cell>
          <cell r="GL1149">
            <v>23.991292000000001</v>
          </cell>
          <cell r="GM1149">
            <v>226.77000000000007</v>
          </cell>
          <cell r="GN1149">
            <v>84.889999999999986</v>
          </cell>
          <cell r="GO1149">
            <v>299.61</v>
          </cell>
          <cell r="GP1149">
            <v>0.89500000000000002</v>
          </cell>
          <cell r="GQ1149">
            <v>0.87400000000000022</v>
          </cell>
          <cell r="GR1149">
            <v>0</v>
          </cell>
          <cell r="GS1149">
            <v>11.122800000000005</v>
          </cell>
          <cell r="GT1149">
            <v>3.9293999999999993</v>
          </cell>
          <cell r="GU1149">
            <v>8.2159999999999993</v>
          </cell>
          <cell r="GV1149">
            <v>0</v>
          </cell>
          <cell r="GW1149">
            <v>26.122348800000005</v>
          </cell>
          <cell r="GX1149">
            <v>1.8670730000000002</v>
          </cell>
          <cell r="GY1149">
            <v>3.4308000000000001</v>
          </cell>
          <cell r="GZ1149">
            <v>2.6459999999999999</v>
          </cell>
          <cell r="HA1149">
            <v>13.188000000000008</v>
          </cell>
          <cell r="HB1149">
            <v>0.90200000000000036</v>
          </cell>
          <cell r="HC1149">
            <v>0.48800000000000004</v>
          </cell>
          <cell r="HD1149">
            <v>9.2491199999999996</v>
          </cell>
          <cell r="HE1149">
            <v>4.9204800000000004</v>
          </cell>
          <cell r="HF1149">
            <v>0.56000000000000005</v>
          </cell>
          <cell r="HG1149">
            <v>39.479999999999997</v>
          </cell>
          <cell r="HH1149">
            <v>60.060000000000031</v>
          </cell>
          <cell r="HI1149">
            <v>10.649999999999995</v>
          </cell>
          <cell r="HJ1149">
            <v>0.8</v>
          </cell>
          <cell r="HK1149">
            <v>59.17000000000003</v>
          </cell>
          <cell r="HL1149">
            <v>0.34279499999999996</v>
          </cell>
          <cell r="HM1149">
            <v>70.366392000000033</v>
          </cell>
          <cell r="HN1149">
            <v>9.4300000000000015</v>
          </cell>
          <cell r="HO1149">
            <v>9.8033760000000019</v>
          </cell>
          <cell r="HP1149">
            <v>9.5110000000000028</v>
          </cell>
          <cell r="HQ1149">
            <v>2.0435328000000004</v>
          </cell>
          <cell r="HR1149">
            <v>11.578999999999999</v>
          </cell>
          <cell r="HS1149">
            <v>0</v>
          </cell>
          <cell r="HT1149">
            <v>3.17</v>
          </cell>
          <cell r="HU1149">
            <v>36.250000000000028</v>
          </cell>
          <cell r="HV1149">
            <v>4.0209999999999999</v>
          </cell>
          <cell r="HW1149">
            <v>13.691999999999998</v>
          </cell>
          <cell r="HX1149">
            <v>1.6009999999999998</v>
          </cell>
          <cell r="HY1149">
            <v>1.7430000000000003</v>
          </cell>
          <cell r="HZ1149">
            <v>0.45700000000000018</v>
          </cell>
          <cell r="IA1149">
            <v>0.30600000000000016</v>
          </cell>
          <cell r="IB1149">
            <v>1.0870000000000002</v>
          </cell>
          <cell r="IC1149">
            <v>2.395999999999999</v>
          </cell>
          <cell r="ID1149">
            <v>0.54700000000000015</v>
          </cell>
          <cell r="IE1149">
            <v>0.15500000000000008</v>
          </cell>
          <cell r="IF1149">
            <v>0.18200000000000005</v>
          </cell>
          <cell r="IG1149">
            <v>0.10200000000000008</v>
          </cell>
          <cell r="IH1149">
            <v>0.29100000000000009</v>
          </cell>
          <cell r="II1149">
            <v>0.20400000000000015</v>
          </cell>
          <cell r="IJ1149">
            <v>3.1000000000000005</v>
          </cell>
          <cell r="IK1149">
            <v>0</v>
          </cell>
          <cell r="IL1149">
            <v>29.486319999999992</v>
          </cell>
          <cell r="IM1149">
            <v>64.416383999999994</v>
          </cell>
        </row>
        <row r="1150">
          <cell r="A1150">
            <v>42787</v>
          </cell>
          <cell r="B1150">
            <v>21</v>
          </cell>
          <cell r="C1150">
            <v>2</v>
          </cell>
          <cell r="D1150">
            <v>2017</v>
          </cell>
          <cell r="E1150" t="str">
            <v>2122017</v>
          </cell>
          <cell r="F1150">
            <v>283.47000000000003</v>
          </cell>
          <cell r="G1150">
            <v>260.38</v>
          </cell>
          <cell r="H1150">
            <v>83.347999999999999</v>
          </cell>
          <cell r="I1150">
            <v>0.60099999999999998</v>
          </cell>
          <cell r="J1150">
            <v>1.4239999999999999</v>
          </cell>
          <cell r="K1150">
            <v>348.86</v>
          </cell>
          <cell r="M1150">
            <v>152.38999999999999</v>
          </cell>
          <cell r="N1150">
            <v>0</v>
          </cell>
          <cell r="O1150">
            <v>0.35199999999999998</v>
          </cell>
          <cell r="P1150">
            <v>365.52</v>
          </cell>
          <cell r="R1150">
            <v>95.495999999999995</v>
          </cell>
          <cell r="S1150">
            <v>0.309</v>
          </cell>
          <cell r="T1150">
            <v>0.91600000000000004</v>
          </cell>
          <cell r="U1150">
            <v>159.11000000000001</v>
          </cell>
          <cell r="W1150">
            <v>820.9</v>
          </cell>
          <cell r="X1150">
            <v>0</v>
          </cell>
          <cell r="Y1150">
            <v>0.49</v>
          </cell>
          <cell r="Z1150">
            <v>12.06</v>
          </cell>
          <cell r="AA1150">
            <v>36.11</v>
          </cell>
          <cell r="AB1150">
            <v>0.78</v>
          </cell>
          <cell r="AC1150">
            <v>5.04</v>
          </cell>
          <cell r="AD1150">
            <v>121.7</v>
          </cell>
          <cell r="AF1150">
            <v>605.1</v>
          </cell>
          <cell r="AG1150">
            <v>0.96471799999999996</v>
          </cell>
          <cell r="AH1150">
            <v>5.18</v>
          </cell>
          <cell r="AI1150">
            <v>40.65</v>
          </cell>
          <cell r="AJ1150">
            <v>19.05</v>
          </cell>
          <cell r="AK1150">
            <v>598.70000000000005</v>
          </cell>
          <cell r="AL1150">
            <v>2.39</v>
          </cell>
          <cell r="AM1150">
            <v>7.35</v>
          </cell>
          <cell r="AN1150">
            <v>215.43</v>
          </cell>
          <cell r="AP1150">
            <v>65.034999999999997</v>
          </cell>
          <cell r="AQ1150">
            <v>0</v>
          </cell>
          <cell r="AR1150">
            <v>0.05</v>
          </cell>
          <cell r="AS1150">
            <v>199.58</v>
          </cell>
          <cell r="AU1150">
            <v>78.695999999999998</v>
          </cell>
          <cell r="AV1150">
            <v>0</v>
          </cell>
          <cell r="AW1150">
            <v>0.14800000000000002</v>
          </cell>
          <cell r="AX1150">
            <v>220.56</v>
          </cell>
          <cell r="AZ1150">
            <v>112.312</v>
          </cell>
          <cell r="BA1150">
            <v>0</v>
          </cell>
          <cell r="BB1150">
            <v>0.187</v>
          </cell>
          <cell r="BC1150">
            <v>180.45</v>
          </cell>
          <cell r="BE1150">
            <v>216.25</v>
          </cell>
          <cell r="BF1150">
            <v>0</v>
          </cell>
          <cell r="BG1150">
            <v>0</v>
          </cell>
          <cell r="BH1150">
            <v>2.96</v>
          </cell>
          <cell r="BI1150">
            <v>0</v>
          </cell>
          <cell r="BJ1150">
            <v>0.25574400000000003</v>
          </cell>
          <cell r="BK1150">
            <v>258.64999999999998</v>
          </cell>
          <cell r="BM1150">
            <v>66.790000000000006</v>
          </cell>
          <cell r="BN1150">
            <v>4.4999999999999998E-2</v>
          </cell>
          <cell r="BO1150">
            <v>0</v>
          </cell>
          <cell r="BP1150">
            <v>268.44</v>
          </cell>
          <cell r="BQ1150" t="str">
            <v>-</v>
          </cell>
          <cell r="BR1150">
            <v>99.992999999999995</v>
          </cell>
          <cell r="BS1150">
            <v>0.23</v>
          </cell>
          <cell r="BT1150">
            <v>0.432</v>
          </cell>
          <cell r="BU1150">
            <v>5.1630000000000003</v>
          </cell>
          <cell r="BV1150">
            <v>236.28</v>
          </cell>
          <cell r="BX1150">
            <v>59.127000000000002</v>
          </cell>
          <cell r="BY1150">
            <v>3.9E-2</v>
          </cell>
          <cell r="BZ1150">
            <v>0</v>
          </cell>
          <cell r="CA1150">
            <v>86.959000000000003</v>
          </cell>
          <cell r="CC1150">
            <v>237.9</v>
          </cell>
          <cell r="CD1150">
            <v>0</v>
          </cell>
          <cell r="CE1150">
            <v>1.7737920000000003</v>
          </cell>
          <cell r="CF1150">
            <v>152.16</v>
          </cell>
          <cell r="CH1150">
            <v>108.17</v>
          </cell>
          <cell r="CI1150">
            <v>0</v>
          </cell>
          <cell r="CJ1150">
            <v>0</v>
          </cell>
          <cell r="CK1150">
            <v>50.45</v>
          </cell>
          <cell r="CM1150">
            <v>197.18</v>
          </cell>
          <cell r="CN1150">
            <v>0</v>
          </cell>
          <cell r="CO1150">
            <v>0.158</v>
          </cell>
          <cell r="CP1150">
            <v>58.26</v>
          </cell>
          <cell r="CR1150">
            <v>150.25</v>
          </cell>
          <cell r="CS1150">
            <v>0</v>
          </cell>
          <cell r="CT1150">
            <v>1</v>
          </cell>
          <cell r="CU1150">
            <v>90.2</v>
          </cell>
          <cell r="CW1150">
            <v>134.11000000000001</v>
          </cell>
          <cell r="CX1150">
            <v>2.1540000000000001E-3</v>
          </cell>
          <cell r="CY1150">
            <v>0.23759</v>
          </cell>
          <cell r="CZ1150">
            <v>1.268672</v>
          </cell>
          <cell r="DA1150">
            <v>1.506262</v>
          </cell>
          <cell r="DB1150">
            <v>41.97</v>
          </cell>
          <cell r="DD1150">
            <v>103.245</v>
          </cell>
          <cell r="DE1150">
            <v>0.153</v>
          </cell>
          <cell r="DF1150">
            <v>0.21358080000000002</v>
          </cell>
          <cell r="DG1150">
            <v>51.59</v>
          </cell>
          <cell r="DI1150">
            <v>60.814</v>
          </cell>
          <cell r="DJ1150">
            <v>0.156</v>
          </cell>
          <cell r="DK1150">
            <v>0.144288</v>
          </cell>
          <cell r="DL1150">
            <v>44.34</v>
          </cell>
          <cell r="DN1150">
            <v>24.463999999999999</v>
          </cell>
          <cell r="DO1150">
            <v>2.1000000000000001E-2</v>
          </cell>
          <cell r="DP1150">
            <v>0</v>
          </cell>
          <cell r="DQ1150">
            <v>32.43</v>
          </cell>
          <cell r="DS1150">
            <v>158.04</v>
          </cell>
          <cell r="DT1150">
            <v>0</v>
          </cell>
          <cell r="DU1150">
            <v>0.67</v>
          </cell>
          <cell r="DV1150">
            <v>27.66</v>
          </cell>
          <cell r="DX1150">
            <v>81.355999999999995</v>
          </cell>
          <cell r="DY1150">
            <v>0</v>
          </cell>
          <cell r="EE1150">
            <v>0.23100000000000001</v>
          </cell>
          <cell r="EF1150">
            <v>63.19</v>
          </cell>
          <cell r="EH1150">
            <v>12.082000000000001</v>
          </cell>
          <cell r="EI1150">
            <v>0</v>
          </cell>
          <cell r="EM1150">
            <v>1.7999999999999999E-2</v>
          </cell>
          <cell r="EN1150">
            <v>20.89</v>
          </cell>
          <cell r="EP1150">
            <v>3.8380000000000001</v>
          </cell>
          <cell r="EQ1150">
            <v>0</v>
          </cell>
          <cell r="ER1150">
            <v>6.0000000000000001E-3</v>
          </cell>
          <cell r="ES1150">
            <v>42.35</v>
          </cell>
          <cell r="EU1150">
            <v>8.4489999999999998</v>
          </cell>
          <cell r="EV1150">
            <v>3.0000000000000001E-3</v>
          </cell>
          <cell r="EX1150">
            <v>4.0000000000000001E-3</v>
          </cell>
          <cell r="EY1150">
            <v>56.46</v>
          </cell>
          <cell r="FA1150">
            <v>2.5539999999999998</v>
          </cell>
          <cell r="FB1150">
            <v>4.0000000000000001E-3</v>
          </cell>
          <cell r="FC1150">
            <v>4.0000000000000001E-3</v>
          </cell>
          <cell r="FD1150">
            <v>60.41</v>
          </cell>
          <cell r="FF1150">
            <v>1.3640000000000001</v>
          </cell>
          <cell r="FG1150">
            <v>2E-3</v>
          </cell>
          <cell r="FH1150">
            <v>2E-3</v>
          </cell>
          <cell r="FI1150">
            <v>72.62</v>
          </cell>
          <cell r="FK1150">
            <v>2.669</v>
          </cell>
          <cell r="FL1150">
            <v>4.0000000000000001E-3</v>
          </cell>
          <cell r="FM1150">
            <v>4.0000000000000001E-3</v>
          </cell>
          <cell r="FN1150">
            <v>45.25</v>
          </cell>
          <cell r="FP1150">
            <v>223.8</v>
          </cell>
          <cell r="FQ1150">
            <v>0.21</v>
          </cell>
          <cell r="FR1150">
            <v>0</v>
          </cell>
          <cell r="FS1150">
            <v>125.47</v>
          </cell>
          <cell r="FU1150">
            <v>59.67</v>
          </cell>
          <cell r="FV1150">
            <v>0.82780800000000387</v>
          </cell>
          <cell r="FW1150">
            <v>1.4878080000000005</v>
          </cell>
          <cell r="GB1150">
            <v>0</v>
          </cell>
          <cell r="GD1150">
            <v>47.422000000000011</v>
          </cell>
          <cell r="GE1150">
            <v>60.122999999999998</v>
          </cell>
          <cell r="GF1150">
            <v>13.73</v>
          </cell>
          <cell r="GG1150">
            <v>30.858000000000001</v>
          </cell>
          <cell r="GH1150">
            <v>15.047999999999996</v>
          </cell>
          <cell r="GI1150">
            <v>31.526999999999994</v>
          </cell>
          <cell r="GJ1150">
            <v>7.5599999999999987</v>
          </cell>
          <cell r="GK1150">
            <v>245.51999999999998</v>
          </cell>
          <cell r="GL1150">
            <v>24.956010000000003</v>
          </cell>
          <cell r="GM1150">
            <v>231.95000000000007</v>
          </cell>
          <cell r="GN1150">
            <v>87.279999999999987</v>
          </cell>
          <cell r="GO1150">
            <v>306.96000000000004</v>
          </cell>
          <cell r="GP1150">
            <v>0.89500000000000002</v>
          </cell>
          <cell r="GQ1150">
            <v>0.92400000000000027</v>
          </cell>
          <cell r="GR1150">
            <v>0</v>
          </cell>
          <cell r="GS1150">
            <v>11.270800000000005</v>
          </cell>
          <cell r="GT1150">
            <v>3.9293999999999993</v>
          </cell>
          <cell r="GU1150">
            <v>8.4029999999999987</v>
          </cell>
          <cell r="GV1150">
            <v>0</v>
          </cell>
          <cell r="GW1150">
            <v>26.378092800000005</v>
          </cell>
          <cell r="GX1150">
            <v>1.9120730000000001</v>
          </cell>
          <cell r="GY1150">
            <v>3.4308000000000001</v>
          </cell>
          <cell r="GZ1150">
            <v>2.8759999999999999</v>
          </cell>
          <cell r="HA1150">
            <v>13.620000000000008</v>
          </cell>
          <cell r="HB1150">
            <v>0.94100000000000039</v>
          </cell>
          <cell r="HC1150">
            <v>0.48800000000000004</v>
          </cell>
          <cell r="HD1150">
            <v>9.2491199999999996</v>
          </cell>
          <cell r="HE1150">
            <v>6.6942720000000007</v>
          </cell>
          <cell r="HF1150">
            <v>0.56000000000000005</v>
          </cell>
          <cell r="HG1150">
            <v>39.479999999999997</v>
          </cell>
          <cell r="HH1150">
            <v>60.060000000000031</v>
          </cell>
          <cell r="HI1150">
            <v>10.807999999999995</v>
          </cell>
          <cell r="HJ1150">
            <v>0.8</v>
          </cell>
          <cell r="HK1150">
            <v>60.17000000000003</v>
          </cell>
          <cell r="HL1150">
            <v>0.34494899999999995</v>
          </cell>
          <cell r="HM1150">
            <v>71.87265400000004</v>
          </cell>
          <cell r="HN1150">
            <v>9.583000000000002</v>
          </cell>
          <cell r="HO1150">
            <v>10.016956800000003</v>
          </cell>
          <cell r="HP1150">
            <v>9.6670000000000034</v>
          </cell>
          <cell r="HQ1150">
            <v>2.1878208000000003</v>
          </cell>
          <cell r="HR1150">
            <v>11.6</v>
          </cell>
          <cell r="HS1150">
            <v>0</v>
          </cell>
          <cell r="HT1150">
            <v>3.17</v>
          </cell>
          <cell r="HU1150">
            <v>36.92000000000003</v>
          </cell>
          <cell r="HV1150">
            <v>4.0209999999999999</v>
          </cell>
          <cell r="HW1150">
            <v>13.922999999999998</v>
          </cell>
          <cell r="HX1150">
            <v>1.6009999999999998</v>
          </cell>
          <cell r="HY1150">
            <v>1.7610000000000003</v>
          </cell>
          <cell r="HZ1150">
            <v>0.45700000000000018</v>
          </cell>
          <cell r="IA1150">
            <v>0.31200000000000017</v>
          </cell>
          <cell r="IB1150">
            <v>1.0900000000000001</v>
          </cell>
          <cell r="IC1150">
            <v>2.399999999999999</v>
          </cell>
          <cell r="ID1150">
            <v>0.55100000000000016</v>
          </cell>
          <cell r="IE1150">
            <v>0.15900000000000009</v>
          </cell>
          <cell r="IF1150">
            <v>0.18400000000000005</v>
          </cell>
          <cell r="IG1150">
            <v>0.10400000000000008</v>
          </cell>
          <cell r="IH1150">
            <v>0.2950000000000001</v>
          </cell>
          <cell r="II1150">
            <v>0.20800000000000016</v>
          </cell>
          <cell r="IJ1150">
            <v>3.3100000000000005</v>
          </cell>
          <cell r="IK1150">
            <v>0</v>
          </cell>
          <cell r="IL1150">
            <v>30.314127999999997</v>
          </cell>
          <cell r="IM1150">
            <v>65.904191999999995</v>
          </cell>
        </row>
        <row r="1151">
          <cell r="A1151">
            <v>42788</v>
          </cell>
          <cell r="B1151">
            <v>22</v>
          </cell>
          <cell r="C1151">
            <v>2</v>
          </cell>
          <cell r="D1151">
            <v>2017</v>
          </cell>
          <cell r="E1151" t="str">
            <v>2222017</v>
          </cell>
          <cell r="F1151">
            <v>283.41000000000003</v>
          </cell>
          <cell r="G1151">
            <v>260.38</v>
          </cell>
          <cell r="H1151">
            <v>82.524000000000001</v>
          </cell>
          <cell r="I1151">
            <v>0.626</v>
          </cell>
          <cell r="J1151">
            <v>1.45</v>
          </cell>
          <cell r="K1151">
            <v>348.82</v>
          </cell>
          <cell r="M1151">
            <v>151.85300000000001</v>
          </cell>
          <cell r="N1151">
            <v>0</v>
          </cell>
          <cell r="O1151">
            <v>0.53400000000000003</v>
          </cell>
          <cell r="P1151">
            <v>365.39</v>
          </cell>
          <cell r="R1151">
            <v>94.872</v>
          </cell>
          <cell r="S1151">
            <v>0.30599999999999999</v>
          </cell>
          <cell r="T1151">
            <v>0.91300000000000003</v>
          </cell>
          <cell r="U1151">
            <v>159.07</v>
          </cell>
          <cell r="W1151">
            <v>813.3</v>
          </cell>
          <cell r="X1151">
            <v>0</v>
          </cell>
          <cell r="Y1151">
            <v>0.48</v>
          </cell>
          <cell r="Z1151">
            <v>12.01</v>
          </cell>
          <cell r="AA1151">
            <v>36.03</v>
          </cell>
          <cell r="AB1151">
            <v>0.79999999999999993</v>
          </cell>
          <cell r="AC1151">
            <v>5.04</v>
          </cell>
          <cell r="AD1151">
            <v>121.55</v>
          </cell>
          <cell r="AF1151">
            <v>600.15</v>
          </cell>
          <cell r="AG1151">
            <v>0.30224800000000002</v>
          </cell>
          <cell r="AH1151">
            <v>5.18</v>
          </cell>
          <cell r="AI1151">
            <v>40.61</v>
          </cell>
          <cell r="AJ1151">
            <v>19</v>
          </cell>
          <cell r="AK1151">
            <v>593.17999999999995</v>
          </cell>
          <cell r="AL1151">
            <v>2.37</v>
          </cell>
          <cell r="AM1151">
            <v>7.38</v>
          </cell>
          <cell r="AN1151">
            <v>215.41</v>
          </cell>
          <cell r="AP1151">
            <v>64.811000000000007</v>
          </cell>
          <cell r="AQ1151">
            <v>0</v>
          </cell>
          <cell r="AR1151">
            <v>0.05</v>
          </cell>
          <cell r="AS1151">
            <v>199.56700000000001</v>
          </cell>
          <cell r="AU1151">
            <v>78.376999999999995</v>
          </cell>
          <cell r="AV1151">
            <v>0</v>
          </cell>
          <cell r="AW1151">
            <v>0.154</v>
          </cell>
          <cell r="AX1151">
            <v>220.53</v>
          </cell>
          <cell r="AZ1151">
            <v>111.652</v>
          </cell>
          <cell r="BA1151">
            <v>0</v>
          </cell>
          <cell r="BB1151">
            <v>0.186</v>
          </cell>
          <cell r="BC1151">
            <v>180.44</v>
          </cell>
          <cell r="BE1151">
            <v>215.35</v>
          </cell>
          <cell r="BF1151">
            <v>0</v>
          </cell>
          <cell r="BG1151">
            <v>0</v>
          </cell>
          <cell r="BH1151">
            <v>2.9569999999999999</v>
          </cell>
          <cell r="BI1151">
            <v>0</v>
          </cell>
          <cell r="BJ1151">
            <v>0.25548480000000001</v>
          </cell>
          <cell r="BK1151">
            <v>258.64999999999998</v>
          </cell>
          <cell r="BM1151">
            <v>66.790000000000006</v>
          </cell>
          <cell r="BN1151">
            <v>4.5999999999999999E-2</v>
          </cell>
          <cell r="BO1151">
            <v>0</v>
          </cell>
          <cell r="BP1151">
            <v>268.45</v>
          </cell>
          <cell r="BQ1151" t="str">
            <v>-</v>
          </cell>
          <cell r="BR1151">
            <v>99.653000000000006</v>
          </cell>
          <cell r="BS1151">
            <v>0.22600000000000001</v>
          </cell>
          <cell r="BT1151">
            <v>0.432</v>
          </cell>
          <cell r="BU1151">
            <v>4.6630000000000003</v>
          </cell>
          <cell r="BV1151">
            <v>236.27</v>
          </cell>
          <cell r="BX1151">
            <v>58.985999999999997</v>
          </cell>
          <cell r="BY1151">
            <v>0</v>
          </cell>
          <cell r="BZ1151">
            <v>7.3999999999999996E-2</v>
          </cell>
          <cell r="CA1151">
            <v>86.921999999999997</v>
          </cell>
          <cell r="CC1151">
            <v>236.1</v>
          </cell>
          <cell r="CD1151">
            <v>0</v>
          </cell>
          <cell r="CE1151">
            <v>1.7729280000000001</v>
          </cell>
          <cell r="CF1151">
            <v>152.01</v>
          </cell>
          <cell r="CH1151">
            <v>105.69</v>
          </cell>
          <cell r="CI1151">
            <v>0</v>
          </cell>
          <cell r="CJ1151">
            <v>0</v>
          </cell>
          <cell r="CK1151">
            <v>50.44</v>
          </cell>
          <cell r="CM1151">
            <v>196.96</v>
          </cell>
          <cell r="CN1151">
            <v>0</v>
          </cell>
          <cell r="CO1151">
            <v>0.158</v>
          </cell>
          <cell r="CP1151">
            <v>58.2</v>
          </cell>
          <cell r="CR1151">
            <v>149.16999999999999</v>
          </cell>
          <cell r="CS1151">
            <v>0</v>
          </cell>
          <cell r="CT1151">
            <v>1</v>
          </cell>
          <cell r="CU1151">
            <v>89.99</v>
          </cell>
          <cell r="CW1151">
            <v>133.30000000000001</v>
          </cell>
          <cell r="CX1151">
            <v>2.0200000000000001E-3</v>
          </cell>
          <cell r="CY1151">
            <v>0.23759</v>
          </cell>
          <cell r="CZ1151">
            <v>0.51820900000000003</v>
          </cell>
          <cell r="DA1151">
            <v>0.755799</v>
          </cell>
          <cell r="DB1151">
            <v>41.96</v>
          </cell>
          <cell r="DD1151">
            <v>103.08</v>
          </cell>
          <cell r="DE1151">
            <v>0.185</v>
          </cell>
          <cell r="DF1151">
            <v>0.21349440000000003</v>
          </cell>
          <cell r="DG1151">
            <v>51.55</v>
          </cell>
          <cell r="DI1151">
            <v>60.417000000000002</v>
          </cell>
          <cell r="DJ1151">
            <v>5.2999999999999999E-2</v>
          </cell>
          <cell r="DK1151">
            <v>0.1441152</v>
          </cell>
          <cell r="DL1151">
            <v>44.32</v>
          </cell>
          <cell r="DN1151">
            <v>24.446000000000002</v>
          </cell>
          <cell r="DO1151">
            <v>7.6999999999999999E-2</v>
          </cell>
          <cell r="DP1151">
            <v>0</v>
          </cell>
          <cell r="DQ1151">
            <v>32.4</v>
          </cell>
          <cell r="DS1151">
            <v>157.19999999999999</v>
          </cell>
          <cell r="DT1151">
            <v>0</v>
          </cell>
          <cell r="DU1151">
            <v>0.67</v>
          </cell>
          <cell r="DV1151">
            <v>27.64</v>
          </cell>
          <cell r="DX1151">
            <v>81.055999999999997</v>
          </cell>
          <cell r="DY1151">
            <v>0</v>
          </cell>
          <cell r="EE1151">
            <v>0.24099999999999999</v>
          </cell>
          <cell r="EF1151">
            <v>63.18</v>
          </cell>
          <cell r="EH1151">
            <v>12.048</v>
          </cell>
          <cell r="EI1151">
            <v>7.0000000000000001E-3</v>
          </cell>
          <cell r="EM1151">
            <v>4.1000000000000002E-2</v>
          </cell>
          <cell r="EN1151">
            <v>20.89</v>
          </cell>
          <cell r="EP1151">
            <v>3.8380000000000001</v>
          </cell>
          <cell r="EQ1151">
            <v>6.0000000000000001E-3</v>
          </cell>
          <cell r="ER1151">
            <v>6.0000000000000001E-3</v>
          </cell>
          <cell r="ES1151">
            <v>42.33</v>
          </cell>
          <cell r="EU1151">
            <v>8.407</v>
          </cell>
          <cell r="EV1151">
            <v>4.0000000000000001E-3</v>
          </cell>
          <cell r="EX1151">
            <v>4.4999999999999998E-2</v>
          </cell>
          <cell r="EY1151">
            <v>56.46</v>
          </cell>
          <cell r="FA1151">
            <v>2.5539999999999998</v>
          </cell>
          <cell r="FB1151">
            <v>4.0000000000000001E-3</v>
          </cell>
          <cell r="FC1151">
            <v>4.0000000000000001E-3</v>
          </cell>
          <cell r="FD1151">
            <v>60.4</v>
          </cell>
          <cell r="FF1151">
            <v>1.36</v>
          </cell>
          <cell r="FG1151">
            <v>0</v>
          </cell>
          <cell r="FH1151">
            <v>2E-3</v>
          </cell>
          <cell r="FI1151">
            <v>72.61</v>
          </cell>
          <cell r="FK1151">
            <v>2.661</v>
          </cell>
          <cell r="FL1151">
            <v>0</v>
          </cell>
          <cell r="FM1151">
            <v>4.0000000000000001E-3</v>
          </cell>
          <cell r="FN1151">
            <v>45.21</v>
          </cell>
          <cell r="FP1151">
            <v>222.82</v>
          </cell>
          <cell r="FQ1151">
            <v>0.26100000000000001</v>
          </cell>
          <cell r="FR1151">
            <v>0</v>
          </cell>
          <cell r="FS1151">
            <v>125.41</v>
          </cell>
          <cell r="FU1151">
            <v>59.01</v>
          </cell>
          <cell r="FV1151">
            <v>0.82780799999999677</v>
          </cell>
          <cell r="FW1151">
            <v>1.4878080000000005</v>
          </cell>
          <cell r="GB1151">
            <v>0</v>
          </cell>
          <cell r="GD1151">
            <v>48.048000000000009</v>
          </cell>
          <cell r="GE1151">
            <v>61.573</v>
          </cell>
          <cell r="GF1151">
            <v>13.73</v>
          </cell>
          <cell r="GG1151">
            <v>31.391999999999999</v>
          </cell>
          <cell r="GH1151">
            <v>15.353999999999996</v>
          </cell>
          <cell r="GI1151">
            <v>32.439999999999991</v>
          </cell>
          <cell r="GJ1151">
            <v>7.5599999999999987</v>
          </cell>
          <cell r="GK1151">
            <v>250.55999999999997</v>
          </cell>
          <cell r="GL1151">
            <v>25.258258000000001</v>
          </cell>
          <cell r="GM1151">
            <v>237.13000000000008</v>
          </cell>
          <cell r="GN1151">
            <v>89.649999999999991</v>
          </cell>
          <cell r="GO1151">
            <v>314.34000000000003</v>
          </cell>
          <cell r="GP1151">
            <v>0.89500000000000002</v>
          </cell>
          <cell r="GQ1151">
            <v>0.97400000000000031</v>
          </cell>
          <cell r="GR1151">
            <v>0</v>
          </cell>
          <cell r="GS1151">
            <v>11.424800000000005</v>
          </cell>
          <cell r="GT1151">
            <v>3.9293999999999993</v>
          </cell>
          <cell r="GU1151">
            <v>8.5889999999999986</v>
          </cell>
          <cell r="GV1151">
            <v>0</v>
          </cell>
          <cell r="GW1151">
            <v>26.633577600000006</v>
          </cell>
          <cell r="GX1151">
            <v>1.9580730000000002</v>
          </cell>
          <cell r="GY1151">
            <v>3.4308000000000001</v>
          </cell>
          <cell r="GZ1151">
            <v>3.1019999999999999</v>
          </cell>
          <cell r="HA1151">
            <v>14.052000000000008</v>
          </cell>
          <cell r="HB1151">
            <v>0.94100000000000039</v>
          </cell>
          <cell r="HC1151">
            <v>0.56200000000000006</v>
          </cell>
          <cell r="HD1151">
            <v>9.2491199999999996</v>
          </cell>
          <cell r="HE1151">
            <v>8.4672000000000001</v>
          </cell>
          <cell r="HF1151">
            <v>0.56000000000000005</v>
          </cell>
          <cell r="HG1151">
            <v>39.479999999999997</v>
          </cell>
          <cell r="HH1151">
            <v>60.060000000000031</v>
          </cell>
          <cell r="HI1151">
            <v>10.965999999999994</v>
          </cell>
          <cell r="HJ1151">
            <v>0.8</v>
          </cell>
          <cell r="HK1151">
            <v>61.17000000000003</v>
          </cell>
          <cell r="HL1151">
            <v>0.34696899999999997</v>
          </cell>
          <cell r="HM1151">
            <v>72.628453000000036</v>
          </cell>
          <cell r="HN1151">
            <v>9.7680000000000025</v>
          </cell>
          <cell r="HO1151">
            <v>10.230451200000003</v>
          </cell>
          <cell r="HP1151">
            <v>9.7200000000000042</v>
          </cell>
          <cell r="HQ1151">
            <v>2.3319360000000002</v>
          </cell>
          <cell r="HR1151">
            <v>11.677</v>
          </cell>
          <cell r="HS1151">
            <v>0</v>
          </cell>
          <cell r="HT1151">
            <v>3.17</v>
          </cell>
          <cell r="HU1151">
            <v>37.590000000000032</v>
          </cell>
          <cell r="HV1151">
            <v>4.0209999999999999</v>
          </cell>
          <cell r="HW1151">
            <v>14.163999999999998</v>
          </cell>
          <cell r="HX1151">
            <v>1.6079999999999997</v>
          </cell>
          <cell r="HY1151">
            <v>1.8020000000000003</v>
          </cell>
          <cell r="HZ1151">
            <v>0.46300000000000019</v>
          </cell>
          <cell r="IA1151">
            <v>0.31800000000000017</v>
          </cell>
          <cell r="IB1151">
            <v>1.0940000000000001</v>
          </cell>
          <cell r="IC1151">
            <v>2.444999999999999</v>
          </cell>
          <cell r="ID1151">
            <v>0.55500000000000016</v>
          </cell>
          <cell r="IE1151">
            <v>0.16300000000000009</v>
          </cell>
          <cell r="IF1151">
            <v>0.18400000000000005</v>
          </cell>
          <cell r="IG1151">
            <v>0.10600000000000008</v>
          </cell>
          <cell r="IH1151">
            <v>0.2950000000000001</v>
          </cell>
          <cell r="II1151">
            <v>0.21200000000000016</v>
          </cell>
          <cell r="IJ1151">
            <v>3.5710000000000006</v>
          </cell>
          <cell r="IK1151">
            <v>0</v>
          </cell>
          <cell r="IL1151">
            <v>31.141935999999994</v>
          </cell>
          <cell r="IM1151">
            <v>67.391999999999996</v>
          </cell>
        </row>
        <row r="1152">
          <cell r="A1152">
            <v>42789</v>
          </cell>
          <cell r="B1152">
            <v>23</v>
          </cell>
          <cell r="C1152">
            <v>2</v>
          </cell>
          <cell r="D1152">
            <v>2017</v>
          </cell>
          <cell r="E1152" t="str">
            <v>2322017</v>
          </cell>
          <cell r="F1152">
            <v>283.35000000000002</v>
          </cell>
          <cell r="G1152">
            <v>260.38</v>
          </cell>
          <cell r="H1152">
            <v>81.700999999999993</v>
          </cell>
          <cell r="I1152">
            <v>0.623</v>
          </cell>
          <cell r="J1152">
            <v>1.446</v>
          </cell>
          <cell r="K1152">
            <v>348.79</v>
          </cell>
          <cell r="M1152">
            <v>151.44999999999999</v>
          </cell>
          <cell r="N1152">
            <v>0</v>
          </cell>
          <cell r="O1152">
            <v>0.36499999999999999</v>
          </cell>
          <cell r="P1152">
            <v>365.23</v>
          </cell>
          <cell r="R1152">
            <v>94.103999999999999</v>
          </cell>
          <cell r="S1152">
            <v>0.28199999999999997</v>
          </cell>
          <cell r="T1152">
            <v>1.0329999999999999</v>
          </cell>
          <cell r="U1152">
            <v>159.04</v>
          </cell>
          <cell r="W1152">
            <v>807.6</v>
          </cell>
          <cell r="X1152">
            <v>0</v>
          </cell>
          <cell r="Y1152">
            <v>0.48</v>
          </cell>
          <cell r="Z1152">
            <v>11.97</v>
          </cell>
          <cell r="AA1152">
            <v>35.97</v>
          </cell>
          <cell r="AB1152">
            <v>0.82</v>
          </cell>
          <cell r="AC1152">
            <v>5.05</v>
          </cell>
          <cell r="AD1152">
            <v>121.39</v>
          </cell>
          <cell r="AF1152">
            <v>594.87</v>
          </cell>
          <cell r="AG1152">
            <v>0</v>
          </cell>
          <cell r="AH1152">
            <v>5.18</v>
          </cell>
          <cell r="AI1152">
            <v>40.57</v>
          </cell>
          <cell r="AJ1152">
            <v>19</v>
          </cell>
          <cell r="AK1152">
            <v>587.66</v>
          </cell>
          <cell r="AL1152">
            <v>2.39</v>
          </cell>
          <cell r="AM1152">
            <v>7.35</v>
          </cell>
          <cell r="AN1152">
            <v>215.41</v>
          </cell>
          <cell r="AP1152">
            <v>64.811000000000007</v>
          </cell>
          <cell r="AQ1152">
            <v>0.313</v>
          </cell>
          <cell r="AR1152">
            <v>0.254</v>
          </cell>
          <cell r="AS1152">
            <v>199.55699999999999</v>
          </cell>
          <cell r="AU1152">
            <v>78.132000000000005</v>
          </cell>
          <cell r="AV1152">
            <v>0</v>
          </cell>
          <cell r="AW1152">
            <v>0.16</v>
          </cell>
          <cell r="AX1152">
            <v>220.51</v>
          </cell>
          <cell r="AZ1152">
            <v>111.211</v>
          </cell>
          <cell r="BA1152">
            <v>0</v>
          </cell>
          <cell r="BB1152">
            <v>0.186</v>
          </cell>
          <cell r="BC1152">
            <v>180.43</v>
          </cell>
          <cell r="BE1152">
            <v>215.25</v>
          </cell>
          <cell r="BF1152">
            <v>0</v>
          </cell>
          <cell r="BG1152">
            <v>0</v>
          </cell>
          <cell r="BH1152">
            <v>2.9540000000000002</v>
          </cell>
          <cell r="BI1152">
            <v>0</v>
          </cell>
          <cell r="BJ1152">
            <v>0.25522560000000005</v>
          </cell>
          <cell r="BK1152">
            <v>258.64999999999998</v>
          </cell>
          <cell r="BM1152">
            <v>66.790000000000006</v>
          </cell>
          <cell r="BN1152">
            <v>4.7E-2</v>
          </cell>
          <cell r="BO1152">
            <v>0</v>
          </cell>
          <cell r="BP1152">
            <v>268.41000000000003</v>
          </cell>
          <cell r="BQ1152" t="str">
            <v>-</v>
          </cell>
          <cell r="BR1152">
            <v>99.009</v>
          </cell>
          <cell r="BS1152">
            <v>0</v>
          </cell>
          <cell r="BT1152">
            <v>0.432</v>
          </cell>
          <cell r="BU1152">
            <v>4.6580000000000004</v>
          </cell>
          <cell r="BV1152">
            <v>236.26</v>
          </cell>
          <cell r="BX1152">
            <v>58.845999999999997</v>
          </cell>
          <cell r="BY1152">
            <v>0</v>
          </cell>
          <cell r="BZ1152">
            <v>3.1E-2</v>
          </cell>
          <cell r="CA1152">
            <v>86.881</v>
          </cell>
          <cell r="CC1152">
            <v>234</v>
          </cell>
          <cell r="CD1152">
            <v>0</v>
          </cell>
          <cell r="CE1152">
            <v>1.9794240000000001</v>
          </cell>
          <cell r="CF1152">
            <v>151.83000000000001</v>
          </cell>
          <cell r="CH1152">
            <v>103.09</v>
          </cell>
          <cell r="CI1152">
            <v>0</v>
          </cell>
          <cell r="CJ1152">
            <v>0</v>
          </cell>
          <cell r="CK1152">
            <v>50.43</v>
          </cell>
          <cell r="CM1152">
            <v>196.75</v>
          </cell>
          <cell r="CN1152">
            <v>0</v>
          </cell>
          <cell r="CO1152">
            <v>0.158</v>
          </cell>
          <cell r="CP1152">
            <v>58.14</v>
          </cell>
          <cell r="CR1152">
            <v>148.09</v>
          </cell>
          <cell r="CS1152">
            <v>0</v>
          </cell>
          <cell r="CT1152">
            <v>1</v>
          </cell>
          <cell r="CU1152">
            <v>89.78</v>
          </cell>
          <cell r="CW1152">
            <v>132.5</v>
          </cell>
          <cell r="CX1152">
            <v>1.8979999999999999E-3</v>
          </cell>
          <cell r="CY1152">
            <v>0.237622</v>
          </cell>
          <cell r="CZ1152">
            <v>0.51855700000000005</v>
          </cell>
          <cell r="DA1152">
            <v>0.75617900000000005</v>
          </cell>
          <cell r="DB1152">
            <v>41.95</v>
          </cell>
          <cell r="DD1152">
            <v>102.91500000000001</v>
          </cell>
          <cell r="DE1152">
            <v>0.26200000000000001</v>
          </cell>
          <cell r="DF1152">
            <v>0.21340800000000001</v>
          </cell>
          <cell r="DG1152">
            <v>51.51</v>
          </cell>
          <cell r="DI1152">
            <v>60.021000000000001</v>
          </cell>
          <cell r="DJ1152">
            <v>5.7000000000000002E-2</v>
          </cell>
          <cell r="DK1152">
            <v>0.14385600000000001</v>
          </cell>
          <cell r="DL1152">
            <v>44.31</v>
          </cell>
          <cell r="DN1152">
            <v>24.210999999999999</v>
          </cell>
          <cell r="DO1152">
            <v>0</v>
          </cell>
          <cell r="DP1152">
            <v>0</v>
          </cell>
          <cell r="DQ1152">
            <v>32.369999999999997</v>
          </cell>
          <cell r="DS1152">
            <v>156.36000000000001</v>
          </cell>
          <cell r="DT1152">
            <v>0</v>
          </cell>
          <cell r="DU1152">
            <v>0.67</v>
          </cell>
          <cell r="DV1152">
            <v>27.62</v>
          </cell>
          <cell r="DX1152">
            <v>80.757000000000005</v>
          </cell>
          <cell r="DY1152">
            <v>0</v>
          </cell>
          <cell r="EE1152">
            <v>0.24099999999999999</v>
          </cell>
          <cell r="EF1152">
            <v>63.16</v>
          </cell>
          <cell r="EH1152">
            <v>11.978999999999999</v>
          </cell>
          <cell r="EI1152">
            <v>0</v>
          </cell>
          <cell r="EM1152">
            <v>3.9E-2</v>
          </cell>
          <cell r="EN1152">
            <v>20.88</v>
          </cell>
          <cell r="EP1152">
            <v>3.8260000000000001</v>
          </cell>
          <cell r="EQ1152">
            <v>0</v>
          </cell>
          <cell r="ER1152">
            <v>6.0000000000000001E-3</v>
          </cell>
          <cell r="ES1152">
            <v>42.31</v>
          </cell>
          <cell r="EU1152">
            <v>8.3659999999999997</v>
          </cell>
          <cell r="EV1152">
            <v>4.0000000000000001E-3</v>
          </cell>
          <cell r="EX1152">
            <v>4.4999999999999998E-2</v>
          </cell>
          <cell r="EY1152">
            <v>56.46</v>
          </cell>
          <cell r="FA1152">
            <v>2.5539999999999998</v>
          </cell>
          <cell r="FB1152">
            <v>4.0000000000000001E-3</v>
          </cell>
          <cell r="FC1152">
            <v>4.0000000000000001E-3</v>
          </cell>
          <cell r="FD1152">
            <v>60.4</v>
          </cell>
          <cell r="FF1152">
            <v>1.36</v>
          </cell>
          <cell r="FG1152">
            <v>2E-3</v>
          </cell>
          <cell r="FH1152">
            <v>2E-3</v>
          </cell>
          <cell r="FI1152">
            <v>72.61</v>
          </cell>
          <cell r="FK1152">
            <v>2.661</v>
          </cell>
          <cell r="FL1152">
            <v>4.0000000000000001E-3</v>
          </cell>
          <cell r="FM1152">
            <v>4.0000000000000001E-3</v>
          </cell>
          <cell r="FN1152">
            <v>45.17</v>
          </cell>
          <cell r="FP1152">
            <v>221.85</v>
          </cell>
          <cell r="FQ1152">
            <v>0.33</v>
          </cell>
          <cell r="FR1152">
            <v>0</v>
          </cell>
          <cell r="FS1152">
            <v>125.33</v>
          </cell>
          <cell r="FU1152">
            <v>58.33</v>
          </cell>
          <cell r="FV1152">
            <v>0.80780800000000075</v>
          </cell>
          <cell r="FW1152">
            <v>1.4878080000000005</v>
          </cell>
          <cell r="GB1152">
            <v>0</v>
          </cell>
          <cell r="GD1152">
            <v>48.671000000000006</v>
          </cell>
          <cell r="GE1152">
            <v>63.018999999999998</v>
          </cell>
          <cell r="GF1152">
            <v>13.73</v>
          </cell>
          <cell r="GG1152">
            <v>31.756999999999998</v>
          </cell>
          <cell r="GH1152">
            <v>15.635999999999996</v>
          </cell>
          <cell r="GI1152">
            <v>33.472999999999992</v>
          </cell>
          <cell r="GJ1152">
            <v>7.5599999999999987</v>
          </cell>
          <cell r="GK1152">
            <v>255.60999999999999</v>
          </cell>
          <cell r="GL1152">
            <v>25.258258000000001</v>
          </cell>
          <cell r="GM1152">
            <v>242.31000000000009</v>
          </cell>
          <cell r="GN1152">
            <v>92.039999999999992</v>
          </cell>
          <cell r="GO1152">
            <v>321.69000000000005</v>
          </cell>
          <cell r="GP1152">
            <v>1.208</v>
          </cell>
          <cell r="GQ1152">
            <v>1.2280000000000002</v>
          </cell>
          <cell r="GR1152">
            <v>0</v>
          </cell>
          <cell r="GS1152">
            <v>11.584800000000005</v>
          </cell>
          <cell r="GT1152">
            <v>3.9293999999999993</v>
          </cell>
          <cell r="GU1152">
            <v>8.7749999999999986</v>
          </cell>
          <cell r="GV1152">
            <v>0</v>
          </cell>
          <cell r="GW1152">
            <v>26.888803200000005</v>
          </cell>
          <cell r="GX1152">
            <v>2.0050730000000003</v>
          </cell>
          <cell r="GY1152">
            <v>3.4308000000000001</v>
          </cell>
          <cell r="GZ1152">
            <v>3.1019999999999999</v>
          </cell>
          <cell r="HA1152">
            <v>14.484000000000009</v>
          </cell>
          <cell r="HB1152">
            <v>0.94100000000000039</v>
          </cell>
          <cell r="HC1152">
            <v>0.59300000000000008</v>
          </cell>
          <cell r="HD1152">
            <v>9.2491199999999996</v>
          </cell>
          <cell r="HE1152">
            <v>10.446624</v>
          </cell>
          <cell r="HF1152">
            <v>0.56000000000000005</v>
          </cell>
          <cell r="HG1152">
            <v>39.479999999999997</v>
          </cell>
          <cell r="HH1152">
            <v>60.060000000000031</v>
          </cell>
          <cell r="HI1152">
            <v>11.123999999999993</v>
          </cell>
          <cell r="HJ1152">
            <v>0.8</v>
          </cell>
          <cell r="HK1152">
            <v>62.17000000000003</v>
          </cell>
          <cell r="HL1152">
            <v>0.34886699999999998</v>
          </cell>
          <cell r="HM1152">
            <v>73.384632000000039</v>
          </cell>
          <cell r="HN1152">
            <v>10.030000000000003</v>
          </cell>
          <cell r="HO1152">
            <v>10.443859200000002</v>
          </cell>
          <cell r="HP1152">
            <v>9.7770000000000046</v>
          </cell>
          <cell r="HQ1152">
            <v>2.4757920000000002</v>
          </cell>
          <cell r="HR1152">
            <v>11.677</v>
          </cell>
          <cell r="HS1152">
            <v>0</v>
          </cell>
          <cell r="HT1152">
            <v>3.17</v>
          </cell>
          <cell r="HU1152">
            <v>38.260000000000034</v>
          </cell>
          <cell r="HV1152">
            <v>4.0209999999999999</v>
          </cell>
          <cell r="HW1152">
            <v>14.404999999999998</v>
          </cell>
          <cell r="HX1152">
            <v>1.6079999999999997</v>
          </cell>
          <cell r="HY1152">
            <v>1.8410000000000002</v>
          </cell>
          <cell r="HZ1152">
            <v>0.46300000000000019</v>
          </cell>
          <cell r="IA1152">
            <v>0.32400000000000018</v>
          </cell>
          <cell r="IB1152">
            <v>1.0980000000000001</v>
          </cell>
          <cell r="IC1152">
            <v>2.4899999999999989</v>
          </cell>
          <cell r="ID1152">
            <v>0.55900000000000016</v>
          </cell>
          <cell r="IE1152">
            <v>0.16700000000000009</v>
          </cell>
          <cell r="IF1152">
            <v>0.18600000000000005</v>
          </cell>
          <cell r="IG1152">
            <v>0.10800000000000008</v>
          </cell>
          <cell r="IH1152">
            <v>0.2990000000000001</v>
          </cell>
          <cell r="II1152">
            <v>0.21600000000000016</v>
          </cell>
          <cell r="IJ1152">
            <v>3.9010000000000007</v>
          </cell>
          <cell r="IK1152">
            <v>0</v>
          </cell>
          <cell r="IL1152">
            <v>31.949743999999995</v>
          </cell>
          <cell r="IM1152">
            <v>68.879807999999997</v>
          </cell>
        </row>
        <row r="1153">
          <cell r="A1153">
            <v>42790</v>
          </cell>
          <cell r="B1153">
            <v>24</v>
          </cell>
          <cell r="C1153">
            <v>2</v>
          </cell>
          <cell r="D1153">
            <v>2017</v>
          </cell>
          <cell r="E1153" t="str">
            <v>2422017</v>
          </cell>
          <cell r="F1153">
            <v>283.27999999999997</v>
          </cell>
          <cell r="G1153">
            <v>260.38</v>
          </cell>
          <cell r="H1153">
            <v>80.748999999999995</v>
          </cell>
          <cell r="I1153">
            <v>0.54300000000000004</v>
          </cell>
          <cell r="J1153">
            <v>1.504</v>
          </cell>
          <cell r="K1153">
            <v>348.78</v>
          </cell>
          <cell r="M1153">
            <v>151.315</v>
          </cell>
          <cell r="N1153">
            <v>0.13500000000000001</v>
          </cell>
          <cell r="O1153">
            <v>0.26900000000000002</v>
          </cell>
          <cell r="P1153">
            <v>365.08</v>
          </cell>
          <cell r="R1153">
            <v>93.384</v>
          </cell>
          <cell r="S1153">
            <v>0.34</v>
          </cell>
          <cell r="T1153">
            <v>1.042</v>
          </cell>
          <cell r="U1153">
            <v>159</v>
          </cell>
          <cell r="W1153">
            <v>800</v>
          </cell>
          <cell r="X1153">
            <v>0</v>
          </cell>
          <cell r="Y1153">
            <v>0.48</v>
          </cell>
          <cell r="Z1153">
            <v>11.9</v>
          </cell>
          <cell r="AA1153">
            <v>35.19</v>
          </cell>
          <cell r="AB1153">
            <v>0.83</v>
          </cell>
          <cell r="AC1153">
            <v>4.99</v>
          </cell>
          <cell r="AD1153">
            <v>121.25</v>
          </cell>
          <cell r="AF1153">
            <v>590.25</v>
          </cell>
          <cell r="AG1153">
            <v>0.63504400000000005</v>
          </cell>
          <cell r="AH1153">
            <v>5.18</v>
          </cell>
          <cell r="AI1153">
            <v>40.549999999999997</v>
          </cell>
          <cell r="AJ1153">
            <v>19</v>
          </cell>
          <cell r="AK1153">
            <v>584.9</v>
          </cell>
          <cell r="AL1153">
            <v>5.13</v>
          </cell>
          <cell r="AM1153">
            <v>7.39</v>
          </cell>
          <cell r="AN1153">
            <v>215.4</v>
          </cell>
          <cell r="AP1153">
            <v>64.7</v>
          </cell>
          <cell r="AQ1153">
            <v>0.23</v>
          </cell>
          <cell r="AR1153">
            <v>0.28299999999999997</v>
          </cell>
          <cell r="AS1153">
            <v>199.54599999999999</v>
          </cell>
          <cell r="AU1153">
            <v>77.863</v>
          </cell>
          <cell r="AV1153">
            <v>0</v>
          </cell>
          <cell r="AW1153">
            <v>0.192</v>
          </cell>
          <cell r="AX1153">
            <v>200.49</v>
          </cell>
          <cell r="AZ1153">
            <v>110.771</v>
          </cell>
          <cell r="BA1153">
            <v>0</v>
          </cell>
          <cell r="BB1153">
            <v>0.106</v>
          </cell>
          <cell r="BC1153">
            <v>180.42</v>
          </cell>
          <cell r="BE1153">
            <v>214.75</v>
          </cell>
          <cell r="BF1153">
            <v>0</v>
          </cell>
          <cell r="BG1153">
            <v>0</v>
          </cell>
          <cell r="BH1153">
            <v>2.9510000000000001</v>
          </cell>
          <cell r="BI1153">
            <v>0</v>
          </cell>
          <cell r="BJ1153">
            <v>0.25496640000000004</v>
          </cell>
          <cell r="BK1153">
            <v>258.64</v>
          </cell>
          <cell r="BM1153">
            <v>66.72</v>
          </cell>
          <cell r="BN1153">
            <v>0</v>
          </cell>
          <cell r="BO1153">
            <v>0</v>
          </cell>
          <cell r="BP1153">
            <v>268.43</v>
          </cell>
          <cell r="BQ1153" t="str">
            <v>-</v>
          </cell>
          <cell r="BR1153">
            <v>98.638000000000005</v>
          </cell>
          <cell r="BS1153">
            <v>0.21</v>
          </cell>
          <cell r="BT1153">
            <v>0.432</v>
          </cell>
          <cell r="BU1153">
            <v>3.968</v>
          </cell>
          <cell r="BV1153">
            <v>236.25</v>
          </cell>
          <cell r="BX1153">
            <v>58.706000000000003</v>
          </cell>
          <cell r="BY1153">
            <v>0</v>
          </cell>
          <cell r="BZ1153">
            <v>0</v>
          </cell>
          <cell r="CA1153">
            <v>86.843999999999994</v>
          </cell>
          <cell r="CC1153">
            <v>232.2</v>
          </cell>
          <cell r="CD1153">
            <v>0</v>
          </cell>
          <cell r="CE1153">
            <v>1.7703359999999999</v>
          </cell>
          <cell r="CF1153">
            <v>151.65</v>
          </cell>
          <cell r="CH1153">
            <v>100.6</v>
          </cell>
          <cell r="CI1153">
            <v>0</v>
          </cell>
          <cell r="CJ1153">
            <v>0</v>
          </cell>
          <cell r="CK1153">
            <v>50.43</v>
          </cell>
          <cell r="CM1153">
            <v>196.75</v>
          </cell>
          <cell r="CN1153">
            <v>0.21</v>
          </cell>
          <cell r="CO1153">
            <v>0.158</v>
          </cell>
          <cell r="CP1153">
            <v>58.07</v>
          </cell>
          <cell r="CR1153">
            <v>146.41</v>
          </cell>
          <cell r="CS1153">
            <v>0</v>
          </cell>
          <cell r="CT1153">
            <v>1.3</v>
          </cell>
          <cell r="CU1153">
            <v>89.57</v>
          </cell>
          <cell r="CW1153">
            <v>131.69</v>
          </cell>
          <cell r="CX1153">
            <v>1.779E-3</v>
          </cell>
          <cell r="CY1153">
            <v>0.23757800000000001</v>
          </cell>
          <cell r="CZ1153">
            <v>0.51889600000000002</v>
          </cell>
          <cell r="DA1153">
            <v>0.75647400000000009</v>
          </cell>
          <cell r="DB1153">
            <v>41.91</v>
          </cell>
          <cell r="DD1153">
            <v>102.255</v>
          </cell>
          <cell r="DE1153">
            <v>0</v>
          </cell>
          <cell r="DF1153">
            <v>0.21314880000000003</v>
          </cell>
          <cell r="DG1153">
            <v>51.48</v>
          </cell>
          <cell r="DI1153">
            <v>59.725999999999999</v>
          </cell>
          <cell r="DJ1153">
            <v>0.16</v>
          </cell>
          <cell r="DK1153">
            <v>0.1435968</v>
          </cell>
          <cell r="DL1153">
            <v>44.31</v>
          </cell>
          <cell r="DN1153">
            <v>24.210999999999999</v>
          </cell>
          <cell r="DO1153">
            <v>9.5000000000000001E-2</v>
          </cell>
          <cell r="DP1153">
            <v>0</v>
          </cell>
          <cell r="DQ1153">
            <v>32.35</v>
          </cell>
          <cell r="DS1153">
            <v>155.80000000000001</v>
          </cell>
          <cell r="DT1153">
            <v>0.45</v>
          </cell>
          <cell r="DU1153">
            <v>0.82</v>
          </cell>
          <cell r="DV1153">
            <v>27.6</v>
          </cell>
          <cell r="DX1153">
            <v>80.456999999999994</v>
          </cell>
          <cell r="DY1153">
            <v>0</v>
          </cell>
          <cell r="EE1153">
            <v>0.23499999999999999</v>
          </cell>
          <cell r="EF1153">
            <v>63.15</v>
          </cell>
          <cell r="EH1153">
            <v>11.945</v>
          </cell>
          <cell r="EI1153">
            <v>0.50800000000000001</v>
          </cell>
          <cell r="EM1153">
            <v>0.54200000000000004</v>
          </cell>
          <cell r="EN1153">
            <v>20.88</v>
          </cell>
          <cell r="EP1153">
            <v>3.8260000000000001</v>
          </cell>
          <cell r="EQ1153">
            <v>6.0000000000000001E-3</v>
          </cell>
          <cell r="ER1153">
            <v>6.0000000000000001E-3</v>
          </cell>
          <cell r="ES1153">
            <v>42.29</v>
          </cell>
          <cell r="EU1153">
            <v>8.3239999999999998</v>
          </cell>
          <cell r="EV1153">
            <v>4.0000000000000001E-3</v>
          </cell>
          <cell r="EX1153">
            <v>4.5999999999999999E-2</v>
          </cell>
          <cell r="EY1153">
            <v>56.45</v>
          </cell>
          <cell r="FA1153">
            <v>2.5430000000000001</v>
          </cell>
          <cell r="FB1153">
            <v>0</v>
          </cell>
          <cell r="FC1153">
            <v>4.0000000000000001E-3</v>
          </cell>
          <cell r="FD1153">
            <v>60.38</v>
          </cell>
          <cell r="FF1153">
            <v>1.3520000000000001</v>
          </cell>
          <cell r="FG1153">
            <v>0</v>
          </cell>
          <cell r="FH1153">
            <v>2E-3</v>
          </cell>
          <cell r="FI1153">
            <v>72.61</v>
          </cell>
          <cell r="FK1153">
            <v>2.661</v>
          </cell>
          <cell r="FL1153">
            <v>4.0000000000000001E-3</v>
          </cell>
          <cell r="FM1153">
            <v>4.0000000000000001E-3</v>
          </cell>
          <cell r="FN1153">
            <v>45.13</v>
          </cell>
          <cell r="FP1153">
            <v>220.87</v>
          </cell>
          <cell r="FQ1153">
            <v>0.439</v>
          </cell>
          <cell r="FR1153">
            <v>0</v>
          </cell>
          <cell r="FS1153">
            <v>125.27</v>
          </cell>
          <cell r="FU1153">
            <v>57.47</v>
          </cell>
          <cell r="FV1153">
            <v>0.62780800000000103</v>
          </cell>
          <cell r="FW1153">
            <v>1.4878080000000005</v>
          </cell>
          <cell r="GB1153">
            <v>0</v>
          </cell>
          <cell r="GD1153">
            <v>49.214000000000006</v>
          </cell>
          <cell r="GE1153">
            <v>64.522999999999996</v>
          </cell>
          <cell r="GF1153">
            <v>13.865</v>
          </cell>
          <cell r="GG1153">
            <v>32.025999999999996</v>
          </cell>
          <cell r="GH1153">
            <v>15.975999999999996</v>
          </cell>
          <cell r="GI1153">
            <v>34.514999999999993</v>
          </cell>
          <cell r="GJ1153">
            <v>7.5599999999999987</v>
          </cell>
          <cell r="GK1153">
            <v>260.59999999999997</v>
          </cell>
          <cell r="GL1153">
            <v>25.893302000000002</v>
          </cell>
          <cell r="GM1153">
            <v>247.49000000000009</v>
          </cell>
          <cell r="GN1153">
            <v>97.169999999999987</v>
          </cell>
          <cell r="GO1153">
            <v>329.08000000000004</v>
          </cell>
          <cell r="GP1153">
            <v>1.4379999999999999</v>
          </cell>
          <cell r="GQ1153">
            <v>1.5110000000000001</v>
          </cell>
          <cell r="GR1153">
            <v>0</v>
          </cell>
          <cell r="GS1153">
            <v>11.776800000000005</v>
          </cell>
          <cell r="GT1153">
            <v>3.9293999999999993</v>
          </cell>
          <cell r="GU1153">
            <v>8.8809999999999985</v>
          </cell>
          <cell r="GV1153">
            <v>0</v>
          </cell>
          <cell r="GW1153">
            <v>27.143769600000006</v>
          </cell>
          <cell r="GX1153">
            <v>2.0050730000000003</v>
          </cell>
          <cell r="GY1153">
            <v>3.4308000000000001</v>
          </cell>
          <cell r="GZ1153">
            <v>3.3119999999999998</v>
          </cell>
          <cell r="HA1153">
            <v>14.916000000000009</v>
          </cell>
          <cell r="HB1153">
            <v>0.94100000000000039</v>
          </cell>
          <cell r="HC1153">
            <v>0.59300000000000008</v>
          </cell>
          <cell r="HD1153">
            <v>9.2491199999999996</v>
          </cell>
          <cell r="HE1153">
            <v>12.21696</v>
          </cell>
          <cell r="HF1153">
            <v>0.56000000000000005</v>
          </cell>
          <cell r="HG1153">
            <v>39.479999999999997</v>
          </cell>
          <cell r="HH1153">
            <v>60.270000000000032</v>
          </cell>
          <cell r="HI1153">
            <v>11.281999999999993</v>
          </cell>
          <cell r="HJ1153">
            <v>0.8</v>
          </cell>
          <cell r="HK1153">
            <v>63.470000000000027</v>
          </cell>
          <cell r="HL1153">
            <v>0.35064599999999996</v>
          </cell>
          <cell r="HM1153">
            <v>74.141106000000036</v>
          </cell>
          <cell r="HN1153">
            <v>10.030000000000003</v>
          </cell>
          <cell r="HO1153">
            <v>10.657008000000003</v>
          </cell>
          <cell r="HP1153">
            <v>9.9370000000000047</v>
          </cell>
          <cell r="HQ1153">
            <v>2.6193888000000003</v>
          </cell>
          <cell r="HR1153">
            <v>11.772</v>
          </cell>
          <cell r="HS1153">
            <v>0</v>
          </cell>
          <cell r="HT1153">
            <v>3.62</v>
          </cell>
          <cell r="HU1153">
            <v>39.080000000000034</v>
          </cell>
          <cell r="HV1153">
            <v>4.0209999999999999</v>
          </cell>
          <cell r="HW1153">
            <v>14.639999999999997</v>
          </cell>
          <cell r="HX1153">
            <v>2.1159999999999997</v>
          </cell>
          <cell r="HY1153">
            <v>2.383</v>
          </cell>
          <cell r="HZ1153">
            <v>0.46900000000000019</v>
          </cell>
          <cell r="IA1153">
            <v>0.33000000000000018</v>
          </cell>
          <cell r="IB1153">
            <v>1.1020000000000001</v>
          </cell>
          <cell r="IC1153">
            <v>2.5359999999999987</v>
          </cell>
          <cell r="ID1153">
            <v>0.55900000000000016</v>
          </cell>
          <cell r="IE1153">
            <v>0.1710000000000001</v>
          </cell>
          <cell r="IF1153">
            <v>0.18600000000000005</v>
          </cell>
          <cell r="IG1153">
            <v>0.11000000000000008</v>
          </cell>
          <cell r="IH1153">
            <v>0.3030000000000001</v>
          </cell>
          <cell r="II1153">
            <v>0.22000000000000017</v>
          </cell>
          <cell r="IJ1153">
            <v>4.3400000000000007</v>
          </cell>
          <cell r="IK1153">
            <v>0</v>
          </cell>
          <cell r="IL1153">
            <v>32.577551999999997</v>
          </cell>
          <cell r="IM1153">
            <v>70.367615999999998</v>
          </cell>
        </row>
        <row r="1154">
          <cell r="A1154">
            <v>42791</v>
          </cell>
          <cell r="B1154">
            <v>25</v>
          </cell>
          <cell r="C1154">
            <v>2</v>
          </cell>
          <cell r="D1154">
            <v>2017</v>
          </cell>
          <cell r="E1154" t="str">
            <v>2522017</v>
          </cell>
          <cell r="F1154">
            <v>283.2</v>
          </cell>
          <cell r="G1154">
            <v>260.38</v>
          </cell>
          <cell r="H1154">
            <v>79.641999999999996</v>
          </cell>
          <cell r="I1154">
            <v>0.432</v>
          </cell>
          <cell r="J1154">
            <v>1.53</v>
          </cell>
          <cell r="K1154">
            <v>348.77</v>
          </cell>
          <cell r="M1154">
            <v>151.18100000000001</v>
          </cell>
          <cell r="N1154">
            <v>0.13100000000000001</v>
          </cell>
          <cell r="O1154">
            <v>0.26500000000000001</v>
          </cell>
          <cell r="P1154">
            <v>364.93</v>
          </cell>
          <cell r="R1154">
            <v>92.453999999999994</v>
          </cell>
          <cell r="S1154">
            <v>0.12</v>
          </cell>
          <cell r="T1154">
            <v>1.0329999999999999</v>
          </cell>
          <cell r="U1154">
            <v>158.97</v>
          </cell>
          <cell r="W1154">
            <v>794.9</v>
          </cell>
          <cell r="X1154">
            <v>0</v>
          </cell>
          <cell r="Y1154">
            <v>0.48</v>
          </cell>
          <cell r="Z1154">
            <v>11.86</v>
          </cell>
          <cell r="AA1154">
            <v>35.130000000000003</v>
          </cell>
          <cell r="AB1154">
            <v>0.83</v>
          </cell>
          <cell r="AC1154">
            <v>4.9800000000000004</v>
          </cell>
          <cell r="AD1154">
            <v>121.09</v>
          </cell>
          <cell r="AF1154">
            <v>584.97</v>
          </cell>
          <cell r="AG1154">
            <v>0</v>
          </cell>
          <cell r="AH1154">
            <v>5.18</v>
          </cell>
          <cell r="AI1154">
            <v>40.520000000000003</v>
          </cell>
          <cell r="AJ1154">
            <v>19.05</v>
          </cell>
          <cell r="AK1154">
            <v>580.76</v>
          </cell>
          <cell r="AL1154">
            <v>3.79</v>
          </cell>
          <cell r="AM1154">
            <v>7.37</v>
          </cell>
          <cell r="AN1154">
            <v>215.38</v>
          </cell>
          <cell r="AP1154">
            <v>64.477000000000004</v>
          </cell>
          <cell r="AQ1154">
            <v>0.114</v>
          </cell>
          <cell r="AR1154">
            <v>0.28299999999999997</v>
          </cell>
          <cell r="AS1154">
            <v>199.55600000000001</v>
          </cell>
          <cell r="AU1154">
            <v>78.108000000000004</v>
          </cell>
          <cell r="AV1154">
            <v>0.51400000000000001</v>
          </cell>
          <cell r="AW1154">
            <v>0.18</v>
          </cell>
          <cell r="AX1154">
            <v>220.47</v>
          </cell>
          <cell r="AZ1154">
            <v>110.331</v>
          </cell>
          <cell r="BA1154">
            <v>0</v>
          </cell>
          <cell r="BB1154">
            <v>0.106</v>
          </cell>
          <cell r="BC1154">
            <v>180.43</v>
          </cell>
          <cell r="BE1154">
            <v>215.25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258.64</v>
          </cell>
          <cell r="BM1154">
            <v>66.72</v>
          </cell>
          <cell r="BN1154">
            <v>4.5999999999999999E-2</v>
          </cell>
          <cell r="BO1154">
            <v>0</v>
          </cell>
          <cell r="BP1154">
            <v>268.41000000000003</v>
          </cell>
          <cell r="BQ1154" t="str">
            <v>-</v>
          </cell>
          <cell r="BR1154">
            <v>98.16</v>
          </cell>
          <cell r="BS1154">
            <v>0.1</v>
          </cell>
          <cell r="BT1154">
            <v>0.432</v>
          </cell>
          <cell r="BU1154">
            <v>3.8090000000000002</v>
          </cell>
          <cell r="BV1154">
            <v>236.25</v>
          </cell>
          <cell r="BX1154">
            <v>58.706000000000003</v>
          </cell>
          <cell r="BY1154">
            <v>0</v>
          </cell>
          <cell r="BZ1154">
            <v>0</v>
          </cell>
          <cell r="CA1154">
            <v>86.807000000000002</v>
          </cell>
          <cell r="CC1154">
            <v>230.3</v>
          </cell>
          <cell r="CD1154">
            <v>0</v>
          </cell>
          <cell r="CE1154">
            <v>1.768608</v>
          </cell>
          <cell r="CF1154">
            <v>151.46</v>
          </cell>
          <cell r="CH1154">
            <v>97.97</v>
          </cell>
          <cell r="CI1154">
            <v>0</v>
          </cell>
          <cell r="CJ1154">
            <v>0</v>
          </cell>
          <cell r="CK1154">
            <v>50.39</v>
          </cell>
          <cell r="CM1154">
            <v>195.87</v>
          </cell>
          <cell r="CN1154">
            <v>0</v>
          </cell>
          <cell r="CO1154">
            <v>0.71099999999999997</v>
          </cell>
          <cell r="CP1154">
            <v>57.98</v>
          </cell>
          <cell r="CR1154">
            <v>145.03</v>
          </cell>
          <cell r="CS1154">
            <v>0</v>
          </cell>
          <cell r="CT1154">
            <v>1.3</v>
          </cell>
          <cell r="CU1154">
            <v>89.17</v>
          </cell>
          <cell r="CW1154">
            <v>130.13</v>
          </cell>
          <cell r="CX1154">
            <v>1.66E-3</v>
          </cell>
          <cell r="CY1154">
            <v>0.237619</v>
          </cell>
          <cell r="CZ1154">
            <v>1.2684230000000001</v>
          </cell>
          <cell r="DA1154">
            <v>1.5060420000000001</v>
          </cell>
          <cell r="DB1154">
            <v>41.91</v>
          </cell>
          <cell r="DD1154">
            <v>102.255</v>
          </cell>
          <cell r="DE1154">
            <v>0.35899999999999999</v>
          </cell>
          <cell r="DF1154">
            <v>0.21314880000000003</v>
          </cell>
          <cell r="DG1154">
            <v>51.49</v>
          </cell>
          <cell r="DI1154">
            <v>59.823999999999998</v>
          </cell>
          <cell r="DJ1154">
            <v>0.55300000000000005</v>
          </cell>
          <cell r="DK1154">
            <v>0.14368320000000001</v>
          </cell>
          <cell r="DL1154">
            <v>44.33</v>
          </cell>
          <cell r="DN1154">
            <v>24.38</v>
          </cell>
          <cell r="DO1154">
            <v>0.26</v>
          </cell>
          <cell r="DP1154">
            <v>0</v>
          </cell>
          <cell r="DQ1154">
            <v>32.380000000000003</v>
          </cell>
          <cell r="DS1154">
            <v>156.63999999999999</v>
          </cell>
          <cell r="DT1154">
            <v>1.82</v>
          </cell>
          <cell r="DU1154">
            <v>0.79</v>
          </cell>
          <cell r="DV1154">
            <v>27.6</v>
          </cell>
          <cell r="DX1154">
            <v>80.456999999999994</v>
          </cell>
          <cell r="DY1154">
            <v>0.23699999999999999</v>
          </cell>
          <cell r="EE1154">
            <v>0.23699999999999999</v>
          </cell>
          <cell r="EF1154">
            <v>63.15</v>
          </cell>
          <cell r="EH1154">
            <v>11.945</v>
          </cell>
          <cell r="EI1154">
            <v>3.7999999999999999E-2</v>
          </cell>
          <cell r="EM1154">
            <v>3.7999999999999999E-2</v>
          </cell>
          <cell r="EN1154">
            <v>20.93</v>
          </cell>
          <cell r="EP1154">
            <v>3.8860000000000001</v>
          </cell>
          <cell r="EQ1154">
            <v>6.6000000000000003E-2</v>
          </cell>
          <cell r="ER1154">
            <v>6.0000000000000001E-3</v>
          </cell>
          <cell r="ES1154">
            <v>42.46</v>
          </cell>
          <cell r="EU1154">
            <v>8.6760000000000002</v>
          </cell>
          <cell r="EV1154">
            <v>0.39800000000000002</v>
          </cell>
          <cell r="EX1154">
            <v>4.5999999999999999E-2</v>
          </cell>
          <cell r="EY1154">
            <v>56.43</v>
          </cell>
          <cell r="FA1154">
            <v>2.52</v>
          </cell>
          <cell r="FB1154">
            <v>0</v>
          </cell>
          <cell r="FC1154">
            <v>4.0000000000000001E-3</v>
          </cell>
          <cell r="FD1154">
            <v>60.38</v>
          </cell>
          <cell r="FF1154">
            <v>1.3520000000000001</v>
          </cell>
          <cell r="FG1154">
            <v>2E-3</v>
          </cell>
          <cell r="FH1154">
            <v>2E-3</v>
          </cell>
          <cell r="FI1154">
            <v>72.62</v>
          </cell>
          <cell r="FK1154">
            <v>2.669</v>
          </cell>
          <cell r="FL1154">
            <v>1.0999999999999999E-2</v>
          </cell>
          <cell r="FM1154">
            <v>4.0000000000000001E-3</v>
          </cell>
          <cell r="FN1154">
            <v>45.08</v>
          </cell>
          <cell r="FP1154">
            <v>219.65</v>
          </cell>
          <cell r="FQ1154">
            <v>0.38500000000000001</v>
          </cell>
          <cell r="FR1154">
            <v>0</v>
          </cell>
          <cell r="FS1154">
            <v>125.2</v>
          </cell>
          <cell r="FU1154">
            <v>56.7</v>
          </cell>
          <cell r="FV1154">
            <v>0.71780800000000444</v>
          </cell>
          <cell r="FW1154">
            <v>1.4878080000000005</v>
          </cell>
          <cell r="GB1154">
            <v>0</v>
          </cell>
          <cell r="GD1154">
            <v>49.646000000000008</v>
          </cell>
          <cell r="GE1154">
            <v>66.052999999999997</v>
          </cell>
          <cell r="GF1154">
            <v>13.996</v>
          </cell>
          <cell r="GG1154">
            <v>32.290999999999997</v>
          </cell>
          <cell r="GH1154">
            <v>16.095999999999997</v>
          </cell>
          <cell r="GI1154">
            <v>35.547999999999995</v>
          </cell>
          <cell r="GJ1154">
            <v>7.5599999999999987</v>
          </cell>
          <cell r="GK1154">
            <v>265.58</v>
          </cell>
          <cell r="GL1154">
            <v>25.893302000000002</v>
          </cell>
          <cell r="GM1154">
            <v>252.6700000000001</v>
          </cell>
          <cell r="GN1154">
            <v>100.96</v>
          </cell>
          <cell r="GO1154">
            <v>336.45000000000005</v>
          </cell>
          <cell r="GP1154">
            <v>1.552</v>
          </cell>
          <cell r="GQ1154">
            <v>1.794</v>
          </cell>
          <cell r="GR1154">
            <v>0.51400000000000001</v>
          </cell>
          <cell r="GS1154">
            <v>11.956800000000005</v>
          </cell>
          <cell r="GT1154">
            <v>3.9293999999999993</v>
          </cell>
          <cell r="GU1154">
            <v>8.9869999999999983</v>
          </cell>
          <cell r="GV1154">
            <v>0</v>
          </cell>
          <cell r="GW1154">
            <v>27.143769600000006</v>
          </cell>
          <cell r="GX1154">
            <v>2.0510730000000001</v>
          </cell>
          <cell r="GY1154">
            <v>3.4308000000000001</v>
          </cell>
          <cell r="GZ1154">
            <v>3.4119999999999999</v>
          </cell>
          <cell r="HA1154">
            <v>15.34800000000001</v>
          </cell>
          <cell r="HB1154">
            <v>0.94100000000000039</v>
          </cell>
          <cell r="HC1154">
            <v>0.59300000000000008</v>
          </cell>
          <cell r="HD1154">
            <v>9.2491199999999996</v>
          </cell>
          <cell r="HE1154">
            <v>13.985568000000001</v>
          </cell>
          <cell r="HF1154">
            <v>0.56000000000000005</v>
          </cell>
          <cell r="HG1154">
            <v>39.479999999999997</v>
          </cell>
          <cell r="HH1154">
            <v>60.270000000000032</v>
          </cell>
          <cell r="HI1154">
            <v>11.992999999999993</v>
          </cell>
          <cell r="HJ1154">
            <v>0.8</v>
          </cell>
          <cell r="HK1154">
            <v>64.770000000000024</v>
          </cell>
          <cell r="HL1154">
            <v>0.35230599999999995</v>
          </cell>
          <cell r="HM1154">
            <v>75.64714800000003</v>
          </cell>
          <cell r="HN1154">
            <v>10.389000000000003</v>
          </cell>
          <cell r="HO1154">
            <v>10.870156800000004</v>
          </cell>
          <cell r="HP1154">
            <v>10.490000000000006</v>
          </cell>
          <cell r="HQ1154">
            <v>2.7630720000000002</v>
          </cell>
          <cell r="HR1154">
            <v>12.032</v>
          </cell>
          <cell r="HS1154">
            <v>0</v>
          </cell>
          <cell r="HT1154">
            <v>5.44</v>
          </cell>
          <cell r="HU1154">
            <v>39.870000000000033</v>
          </cell>
          <cell r="HV1154">
            <v>4.258</v>
          </cell>
          <cell r="HW1154">
            <v>14.876999999999997</v>
          </cell>
          <cell r="HX1154">
            <v>2.1539999999999995</v>
          </cell>
          <cell r="HY1154">
            <v>2.4209999999999998</v>
          </cell>
          <cell r="HZ1154">
            <v>0.53500000000000014</v>
          </cell>
          <cell r="IA1154">
            <v>0.33600000000000019</v>
          </cell>
          <cell r="IB1154">
            <v>1.5</v>
          </cell>
          <cell r="IC1154">
            <v>2.5819999999999985</v>
          </cell>
          <cell r="ID1154">
            <v>0.55900000000000016</v>
          </cell>
          <cell r="IE1154">
            <v>0.1750000000000001</v>
          </cell>
          <cell r="IF1154">
            <v>0.18800000000000006</v>
          </cell>
          <cell r="IG1154">
            <v>0.11200000000000009</v>
          </cell>
          <cell r="IH1154">
            <v>0.31400000000000011</v>
          </cell>
          <cell r="II1154">
            <v>0.22400000000000017</v>
          </cell>
          <cell r="IJ1154">
            <v>4.7250000000000005</v>
          </cell>
          <cell r="IK1154">
            <v>0</v>
          </cell>
          <cell r="IL1154">
            <v>33.295360000000002</v>
          </cell>
          <cell r="IM1154">
            <v>71.855423999999999</v>
          </cell>
        </row>
        <row r="1155">
          <cell r="A1155">
            <v>42792</v>
          </cell>
          <cell r="B1155">
            <v>26</v>
          </cell>
          <cell r="C1155">
            <v>2</v>
          </cell>
          <cell r="D1155">
            <v>2017</v>
          </cell>
          <cell r="E1155" t="str">
            <v>2622017</v>
          </cell>
          <cell r="F1155">
            <v>283.13</v>
          </cell>
          <cell r="G1155">
            <v>260.38</v>
          </cell>
          <cell r="H1155">
            <v>78.680999999999997</v>
          </cell>
          <cell r="I1155">
            <v>0.56399999999999995</v>
          </cell>
          <cell r="J1155">
            <v>1.5249999999999999</v>
          </cell>
          <cell r="K1155">
            <v>348.76</v>
          </cell>
          <cell r="M1155">
            <v>151.047</v>
          </cell>
          <cell r="N1155">
            <v>0.13100000000000001</v>
          </cell>
          <cell r="O1155">
            <v>0.26500000000000001</v>
          </cell>
          <cell r="P1155">
            <v>364.77</v>
          </cell>
          <cell r="R1155">
            <v>91.206000000000003</v>
          </cell>
          <cell r="S1155">
            <v>0</v>
          </cell>
          <cell r="T1155">
            <v>1.0329999999999999</v>
          </cell>
          <cell r="U1155">
            <v>158.94</v>
          </cell>
          <cell r="W1155">
            <v>789.8</v>
          </cell>
          <cell r="X1155">
            <v>0</v>
          </cell>
          <cell r="Y1155">
            <v>0.48</v>
          </cell>
          <cell r="Z1155">
            <v>11.81</v>
          </cell>
          <cell r="AA1155">
            <v>35.07</v>
          </cell>
          <cell r="AB1155">
            <v>0.56000000000000005</v>
          </cell>
          <cell r="AC1155">
            <v>4.7</v>
          </cell>
          <cell r="AD1155">
            <v>120.94</v>
          </cell>
          <cell r="AF1155">
            <v>580.08000000000004</v>
          </cell>
          <cell r="AG1155">
            <v>0.35564600000000002</v>
          </cell>
          <cell r="AH1155">
            <v>5.18</v>
          </cell>
          <cell r="AI1155">
            <v>40.49</v>
          </cell>
          <cell r="AJ1155">
            <v>19.079999999999998</v>
          </cell>
          <cell r="AK1155">
            <v>576.62</v>
          </cell>
          <cell r="AL1155">
            <v>3.78</v>
          </cell>
          <cell r="AM1155">
            <v>7.35</v>
          </cell>
          <cell r="AN1155">
            <v>215.36</v>
          </cell>
          <cell r="AP1155">
            <v>64.253</v>
          </cell>
          <cell r="AQ1155">
            <v>0.106</v>
          </cell>
          <cell r="AR1155">
            <v>0.28299999999999997</v>
          </cell>
          <cell r="AS1155">
            <v>199.54499999999999</v>
          </cell>
          <cell r="AU1155">
            <v>77.837999999999994</v>
          </cell>
          <cell r="AV1155">
            <v>0</v>
          </cell>
          <cell r="AW1155">
            <v>0.14800000000000002</v>
          </cell>
          <cell r="AX1155">
            <v>220.54</v>
          </cell>
          <cell r="AZ1155">
            <v>109.89</v>
          </cell>
          <cell r="BA1155">
            <v>0</v>
          </cell>
          <cell r="BB1155">
            <v>0.106</v>
          </cell>
          <cell r="BC1155">
            <v>180.44</v>
          </cell>
          <cell r="BE1155">
            <v>215.75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258.64</v>
          </cell>
          <cell r="BM1155">
            <v>66.72</v>
          </cell>
          <cell r="BN1155">
            <v>4.5823000000000003E-2</v>
          </cell>
          <cell r="BO1155">
            <v>0</v>
          </cell>
          <cell r="BP1155">
            <v>268.38</v>
          </cell>
          <cell r="BQ1155" t="str">
            <v>-</v>
          </cell>
          <cell r="BR1155">
            <v>97.680999999999997</v>
          </cell>
          <cell r="BS1155">
            <v>0.1</v>
          </cell>
          <cell r="BT1155">
            <v>0.432</v>
          </cell>
          <cell r="BU1155">
            <v>3.8090000000000002</v>
          </cell>
          <cell r="BV1155">
            <v>236.25</v>
          </cell>
          <cell r="BX1155">
            <v>58.706000000000003</v>
          </cell>
          <cell r="BY1155">
            <v>3.5000000000000003E-2</v>
          </cell>
          <cell r="BZ1155">
            <v>0</v>
          </cell>
          <cell r="CA1155">
            <v>86.763000000000005</v>
          </cell>
          <cell r="CC1155">
            <v>228.5</v>
          </cell>
          <cell r="CD1155">
            <v>0</v>
          </cell>
          <cell r="CE1155">
            <v>1.76688</v>
          </cell>
          <cell r="CF1155">
            <v>151.27000000000001</v>
          </cell>
          <cell r="CH1155">
            <v>95.34</v>
          </cell>
          <cell r="CI1155">
            <v>0</v>
          </cell>
          <cell r="CJ1155">
            <v>2.02</v>
          </cell>
          <cell r="CK1155">
            <v>50.36</v>
          </cell>
          <cell r="CM1155">
            <v>195.22</v>
          </cell>
          <cell r="CN1155">
            <v>0.11</v>
          </cell>
          <cell r="CO1155">
            <v>0.71099999999999997</v>
          </cell>
          <cell r="CP1155">
            <v>57.9</v>
          </cell>
          <cell r="CR1155">
            <v>143.65</v>
          </cell>
          <cell r="CS1155">
            <v>0</v>
          </cell>
          <cell r="CT1155">
            <v>1.3</v>
          </cell>
          <cell r="CU1155">
            <v>88.77</v>
          </cell>
          <cell r="CW1155">
            <v>128.58000000000001</v>
          </cell>
          <cell r="CX1155">
            <v>1.523E-3</v>
          </cell>
          <cell r="CY1155">
            <v>0.23760899999999999</v>
          </cell>
          <cell r="CZ1155">
            <v>1.2685489999999999</v>
          </cell>
          <cell r="DA1155">
            <v>1.5061579999999999</v>
          </cell>
          <cell r="DB1155">
            <v>41.9</v>
          </cell>
          <cell r="DD1155">
            <v>102.09</v>
          </cell>
          <cell r="DE1155">
            <v>7.5999999999999998E-2</v>
          </cell>
          <cell r="DF1155">
            <v>0.21306240000000004</v>
          </cell>
          <cell r="DG1155">
            <v>51.48</v>
          </cell>
          <cell r="DI1155">
            <v>59.725999999999999</v>
          </cell>
          <cell r="DJ1155">
            <v>0.35399999999999998</v>
          </cell>
          <cell r="DK1155">
            <v>0.1435968</v>
          </cell>
          <cell r="DL1155">
            <v>44.32</v>
          </cell>
          <cell r="DN1155">
            <v>24.446000000000002</v>
          </cell>
          <cell r="DO1155">
            <v>0.16600000000000001</v>
          </cell>
          <cell r="DP1155">
            <v>0</v>
          </cell>
          <cell r="DQ1155">
            <v>32.369999999999997</v>
          </cell>
          <cell r="DS1155">
            <v>156.36000000000001</v>
          </cell>
          <cell r="DT1155">
            <v>0.57999999999999996</v>
          </cell>
          <cell r="DU1155">
            <v>0.67</v>
          </cell>
          <cell r="DV1155">
            <v>27.6</v>
          </cell>
          <cell r="DX1155">
            <v>80.456999999999994</v>
          </cell>
          <cell r="DY1155">
            <v>0.23400000000000001</v>
          </cell>
          <cell r="EE1155">
            <v>0.23400000000000001</v>
          </cell>
          <cell r="EF1155">
            <v>63.14</v>
          </cell>
          <cell r="EH1155">
            <v>11.911</v>
          </cell>
          <cell r="EI1155">
            <v>0</v>
          </cell>
          <cell r="EM1155">
            <v>3.1E-2</v>
          </cell>
          <cell r="EN1155">
            <v>20.93</v>
          </cell>
          <cell r="EP1155">
            <v>3.8860000000000001</v>
          </cell>
          <cell r="EQ1155">
            <v>6.0000000000000001E-3</v>
          </cell>
          <cell r="ER1155">
            <v>6.0000000000000001E-3</v>
          </cell>
          <cell r="ES1155">
            <v>42.46</v>
          </cell>
          <cell r="EU1155">
            <v>8.6760000000000002</v>
          </cell>
          <cell r="EV1155">
            <v>4.5999999999999999E-2</v>
          </cell>
          <cell r="EX1155">
            <v>4.5999999999999999E-2</v>
          </cell>
          <cell r="EY1155">
            <v>56.45</v>
          </cell>
          <cell r="FA1155">
            <v>2.5430000000000001</v>
          </cell>
          <cell r="FB1155">
            <v>2.5999999999999999E-2</v>
          </cell>
          <cell r="FC1155">
            <v>4.0000000000000001E-3</v>
          </cell>
          <cell r="FD1155">
            <v>60.38</v>
          </cell>
          <cell r="FF1155">
            <v>1.3520000000000001</v>
          </cell>
          <cell r="FG1155">
            <v>2E-3</v>
          </cell>
          <cell r="FH1155">
            <v>2E-3</v>
          </cell>
          <cell r="FI1155">
            <v>72.62</v>
          </cell>
          <cell r="FK1155">
            <v>2.669</v>
          </cell>
          <cell r="FL1155">
            <v>4.0000000000000001E-3</v>
          </cell>
          <cell r="FM1155">
            <v>4.0000000000000001E-3</v>
          </cell>
          <cell r="FN1155">
            <v>45.02</v>
          </cell>
          <cell r="FP1155">
            <v>218.19</v>
          </cell>
          <cell r="FQ1155">
            <v>0.36799999999999999</v>
          </cell>
          <cell r="FR1155">
            <v>0</v>
          </cell>
          <cell r="FS1155">
            <v>125.14</v>
          </cell>
          <cell r="FU1155">
            <v>56.04</v>
          </cell>
          <cell r="FV1155">
            <v>0.82780799999999677</v>
          </cell>
          <cell r="FW1155">
            <v>1.4878080000000005</v>
          </cell>
          <cell r="GB1155">
            <v>0</v>
          </cell>
          <cell r="GD1155">
            <v>50.210000000000008</v>
          </cell>
          <cell r="GE1155">
            <v>67.578000000000003</v>
          </cell>
          <cell r="GF1155">
            <v>14.127000000000001</v>
          </cell>
          <cell r="GG1155">
            <v>32.555999999999997</v>
          </cell>
          <cell r="GH1155">
            <v>16.095999999999997</v>
          </cell>
          <cell r="GI1155">
            <v>36.580999999999996</v>
          </cell>
          <cell r="GJ1155">
            <v>7.5599999999999987</v>
          </cell>
          <cell r="GK1155">
            <v>270.27999999999997</v>
          </cell>
          <cell r="GL1155">
            <v>26.248948000000002</v>
          </cell>
          <cell r="GM1155">
            <v>257.85000000000008</v>
          </cell>
          <cell r="GN1155">
            <v>104.74</v>
          </cell>
          <cell r="GO1155">
            <v>343.80000000000007</v>
          </cell>
          <cell r="GP1155">
            <v>1.6580000000000001</v>
          </cell>
          <cell r="GQ1155">
            <v>2.077</v>
          </cell>
          <cell r="GR1155">
            <v>0.51400000000000001</v>
          </cell>
          <cell r="GS1155">
            <v>12.104800000000004</v>
          </cell>
          <cell r="GT1155">
            <v>3.9293999999999993</v>
          </cell>
          <cell r="GU1155">
            <v>9.0929999999999982</v>
          </cell>
          <cell r="GV1155">
            <v>0</v>
          </cell>
          <cell r="GW1155">
            <v>27.143769600000006</v>
          </cell>
          <cell r="GX1155">
            <v>2.0968960000000001</v>
          </cell>
          <cell r="GY1155">
            <v>3.4308000000000001</v>
          </cell>
          <cell r="GZ1155">
            <v>3.512</v>
          </cell>
          <cell r="HA1155">
            <v>15.78000000000001</v>
          </cell>
          <cell r="HB1155">
            <v>0.97600000000000042</v>
          </cell>
          <cell r="HC1155">
            <v>0.59300000000000008</v>
          </cell>
          <cell r="HD1155">
            <v>9.2491199999999996</v>
          </cell>
          <cell r="HE1155">
            <v>15.752448000000001</v>
          </cell>
          <cell r="HF1155">
            <v>0.56000000000000005</v>
          </cell>
          <cell r="HG1155">
            <v>41.5</v>
          </cell>
          <cell r="HH1155">
            <v>60.380000000000031</v>
          </cell>
          <cell r="HI1155">
            <v>12.703999999999994</v>
          </cell>
          <cell r="HJ1155">
            <v>0.8</v>
          </cell>
          <cell r="HK1155">
            <v>66.070000000000022</v>
          </cell>
          <cell r="HL1155">
            <v>0.35382899999999995</v>
          </cell>
          <cell r="HM1155">
            <v>77.153306000000029</v>
          </cell>
          <cell r="HN1155">
            <v>10.465000000000003</v>
          </cell>
          <cell r="HO1155">
            <v>11.083219200000004</v>
          </cell>
          <cell r="HP1155">
            <v>10.844000000000005</v>
          </cell>
          <cell r="HQ1155">
            <v>2.9066688000000003</v>
          </cell>
          <cell r="HR1155">
            <v>12.198</v>
          </cell>
          <cell r="HS1155">
            <v>0</v>
          </cell>
          <cell r="HT1155">
            <v>6.0200000000000005</v>
          </cell>
          <cell r="HU1155">
            <v>40.540000000000035</v>
          </cell>
          <cell r="HV1155">
            <v>4.492</v>
          </cell>
          <cell r="HW1155">
            <v>15.110999999999997</v>
          </cell>
          <cell r="HX1155">
            <v>2.1539999999999995</v>
          </cell>
          <cell r="HY1155">
            <v>2.452</v>
          </cell>
          <cell r="HZ1155">
            <v>0.54100000000000015</v>
          </cell>
          <cell r="IA1155">
            <v>0.34200000000000019</v>
          </cell>
          <cell r="IB1155">
            <v>1.546</v>
          </cell>
          <cell r="IC1155">
            <v>2.6279999999999983</v>
          </cell>
          <cell r="ID1155">
            <v>0.58500000000000019</v>
          </cell>
          <cell r="IE1155">
            <v>0.1790000000000001</v>
          </cell>
          <cell r="IF1155">
            <v>0.19000000000000006</v>
          </cell>
          <cell r="IG1155">
            <v>0.11400000000000009</v>
          </cell>
          <cell r="IH1155">
            <v>0.31800000000000012</v>
          </cell>
          <cell r="II1155">
            <v>0.22800000000000017</v>
          </cell>
          <cell r="IJ1155">
            <v>5.0930000000000009</v>
          </cell>
          <cell r="IK1155">
            <v>0</v>
          </cell>
          <cell r="IL1155">
            <v>34.123168</v>
          </cell>
          <cell r="IM1155">
            <v>73.343232</v>
          </cell>
        </row>
        <row r="1156">
          <cell r="A1156">
            <v>42793</v>
          </cell>
          <cell r="B1156">
            <v>27</v>
          </cell>
          <cell r="C1156">
            <v>2</v>
          </cell>
          <cell r="D1156">
            <v>2017</v>
          </cell>
          <cell r="E1156" t="str">
            <v>2722017</v>
          </cell>
          <cell r="F1156">
            <v>283.05</v>
          </cell>
          <cell r="G1156">
            <v>260.37</v>
          </cell>
          <cell r="H1156">
            <v>77.582999999999998</v>
          </cell>
          <cell r="I1156">
            <v>0.42</v>
          </cell>
          <cell r="J1156">
            <v>1.518</v>
          </cell>
          <cell r="K1156">
            <v>348.75</v>
          </cell>
          <cell r="M1156">
            <v>150.91300000000001</v>
          </cell>
          <cell r="N1156">
            <v>0.13</v>
          </cell>
          <cell r="O1156">
            <v>0.26400000000000001</v>
          </cell>
          <cell r="P1156">
            <v>364.75</v>
          </cell>
          <cell r="R1156">
            <v>91.05</v>
          </cell>
          <cell r="S1156">
            <v>0.12</v>
          </cell>
          <cell r="T1156">
            <v>0.25900000000000001</v>
          </cell>
          <cell r="U1156">
            <v>158.91</v>
          </cell>
          <cell r="W1156">
            <v>784.7</v>
          </cell>
          <cell r="X1156">
            <v>0</v>
          </cell>
          <cell r="Y1156">
            <v>0.48</v>
          </cell>
          <cell r="Z1156">
            <v>11.76</v>
          </cell>
          <cell r="AA1156">
            <v>35.01</v>
          </cell>
          <cell r="AB1156">
            <v>0.6</v>
          </cell>
          <cell r="AC1156">
            <v>4.7300000000000004</v>
          </cell>
          <cell r="AD1156">
            <v>120.8</v>
          </cell>
          <cell r="AF1156">
            <v>575.6</v>
          </cell>
          <cell r="AG1156">
            <v>0.76834599999999997</v>
          </cell>
          <cell r="AH1156">
            <v>5.18</v>
          </cell>
          <cell r="AI1156">
            <v>40.46</v>
          </cell>
          <cell r="AJ1156">
            <v>19.100000000000001</v>
          </cell>
          <cell r="AK1156">
            <v>572.48</v>
          </cell>
          <cell r="AL1156">
            <v>3.76</v>
          </cell>
          <cell r="AM1156">
            <v>7.38</v>
          </cell>
          <cell r="AN1156">
            <v>215.35</v>
          </cell>
          <cell r="AP1156">
            <v>64.141999999999996</v>
          </cell>
          <cell r="AQ1156">
            <v>0.217</v>
          </cell>
          <cell r="AR1156">
            <v>0.28299999999999997</v>
          </cell>
          <cell r="AS1156">
            <v>199.53399999999999</v>
          </cell>
          <cell r="AU1156">
            <v>77.567999999999998</v>
          </cell>
          <cell r="AV1156">
            <v>0</v>
          </cell>
          <cell r="AW1156">
            <v>0.15000000000000002</v>
          </cell>
          <cell r="AX1156">
            <v>220.42</v>
          </cell>
          <cell r="AZ1156">
            <v>109.23</v>
          </cell>
          <cell r="BA1156">
            <v>0</v>
          </cell>
          <cell r="BB1156">
            <v>0.106</v>
          </cell>
          <cell r="BC1156">
            <v>180.41</v>
          </cell>
          <cell r="BE1156">
            <v>214.25</v>
          </cell>
          <cell r="BF1156">
            <v>0</v>
          </cell>
          <cell r="BG1156">
            <v>0</v>
          </cell>
          <cell r="BH1156">
            <v>2.956</v>
          </cell>
          <cell r="BI1156">
            <v>8.51</v>
          </cell>
          <cell r="BJ1156">
            <v>0.99066239999999994</v>
          </cell>
          <cell r="BK1156">
            <v>258.64</v>
          </cell>
          <cell r="BM1156">
            <v>66.72</v>
          </cell>
          <cell r="BN1156">
            <v>4.5999999999999999E-2</v>
          </cell>
          <cell r="BO1156">
            <v>0</v>
          </cell>
          <cell r="BP1156">
            <v>267.97000000000003</v>
          </cell>
          <cell r="BQ1156" t="str">
            <v>-</v>
          </cell>
          <cell r="BR1156">
            <v>96.795000000000002</v>
          </cell>
          <cell r="BS1156">
            <v>0</v>
          </cell>
          <cell r="BT1156">
            <v>0.432</v>
          </cell>
          <cell r="BU1156">
            <v>9.407</v>
          </cell>
          <cell r="BV1156">
            <v>236.24</v>
          </cell>
          <cell r="BX1156">
            <v>58.566000000000003</v>
          </cell>
          <cell r="BY1156">
            <v>0</v>
          </cell>
          <cell r="BZ1156">
            <v>0</v>
          </cell>
          <cell r="CA1156">
            <v>86.716999999999999</v>
          </cell>
          <cell r="CC1156">
            <v>226.7</v>
          </cell>
          <cell r="CD1156">
            <v>0</v>
          </cell>
          <cell r="CE1156">
            <v>1.7660160000000003</v>
          </cell>
          <cell r="CF1156">
            <v>151.08000000000001</v>
          </cell>
          <cell r="CH1156">
            <v>92.71</v>
          </cell>
          <cell r="CI1156">
            <v>0</v>
          </cell>
          <cell r="CJ1156">
            <v>2</v>
          </cell>
          <cell r="CK1156">
            <v>50.34</v>
          </cell>
          <cell r="CM1156">
            <v>194.79</v>
          </cell>
          <cell r="CN1156">
            <v>0.33</v>
          </cell>
          <cell r="CO1156">
            <v>0.71099999999999997</v>
          </cell>
          <cell r="CP1156">
            <v>57.82</v>
          </cell>
          <cell r="CR1156">
            <v>142.27000000000001</v>
          </cell>
          <cell r="CS1156">
            <v>0</v>
          </cell>
          <cell r="CT1156">
            <v>1.3</v>
          </cell>
          <cell r="CU1156">
            <v>88.36</v>
          </cell>
          <cell r="CW1156">
            <v>127.02</v>
          </cell>
          <cell r="CX1156">
            <v>1.3929999999999999E-3</v>
          </cell>
          <cell r="CY1156">
            <v>0.23758499999999999</v>
          </cell>
          <cell r="CZ1156">
            <v>1.2685979999999999</v>
          </cell>
          <cell r="DA1156">
            <v>1.5061829999999998</v>
          </cell>
          <cell r="DB1156">
            <v>41.92</v>
          </cell>
          <cell r="DD1156">
            <v>102.42</v>
          </cell>
          <cell r="DE1156">
            <v>0.49199999999999999</v>
          </cell>
          <cell r="DF1156">
            <v>0.10661760000000001</v>
          </cell>
          <cell r="DG1156">
            <v>51.46</v>
          </cell>
          <cell r="DI1156">
            <v>59.529000000000003</v>
          </cell>
          <cell r="DJ1156">
            <v>0.26700000000000002</v>
          </cell>
          <cell r="DK1156">
            <v>0.14351040000000001</v>
          </cell>
          <cell r="DL1156">
            <v>44.33</v>
          </cell>
          <cell r="DN1156">
            <v>24.38</v>
          </cell>
          <cell r="DO1156">
            <v>2.9000000000000001E-2</v>
          </cell>
          <cell r="DP1156">
            <v>0</v>
          </cell>
          <cell r="DQ1156">
            <v>32.340000000000003</v>
          </cell>
          <cell r="DS1156">
            <v>155.52000000000001</v>
          </cell>
          <cell r="DT1156">
            <v>0</v>
          </cell>
          <cell r="DU1156">
            <v>0.67</v>
          </cell>
          <cell r="DV1156">
            <v>27.59</v>
          </cell>
          <cell r="DX1156">
            <v>80.307000000000002</v>
          </cell>
          <cell r="DY1156">
            <v>8.8999999999999996E-2</v>
          </cell>
          <cell r="EE1156">
            <v>0.24</v>
          </cell>
          <cell r="EF1156">
            <v>63.14</v>
          </cell>
          <cell r="EH1156">
            <v>11.911</v>
          </cell>
          <cell r="EI1156">
            <v>1.7999999999999999E-2</v>
          </cell>
          <cell r="EM1156">
            <v>1.7999999999999999E-2</v>
          </cell>
          <cell r="EN1156">
            <v>20.92</v>
          </cell>
          <cell r="EP1156">
            <v>3.8740000000000001</v>
          </cell>
          <cell r="EQ1156">
            <v>0</v>
          </cell>
          <cell r="ER1156">
            <v>6.0000000000000001E-3</v>
          </cell>
          <cell r="ES1156">
            <v>42.44</v>
          </cell>
          <cell r="EU1156">
            <v>8.6349999999999998</v>
          </cell>
          <cell r="EV1156">
            <v>5.0000000000000001E-3</v>
          </cell>
          <cell r="EX1156">
            <v>4.5999999999999999E-2</v>
          </cell>
          <cell r="EY1156">
            <v>56.45</v>
          </cell>
          <cell r="FA1156">
            <v>2.5430000000000001</v>
          </cell>
          <cell r="FB1156">
            <v>4.0000000000000001E-3</v>
          </cell>
          <cell r="FC1156">
            <v>4.0000000000000001E-3</v>
          </cell>
          <cell r="FD1156">
            <v>60.4</v>
          </cell>
          <cell r="FF1156">
            <v>1.36</v>
          </cell>
          <cell r="FG1156">
            <v>0.01</v>
          </cell>
          <cell r="FH1156">
            <v>2E-3</v>
          </cell>
          <cell r="FI1156">
            <v>72.61</v>
          </cell>
          <cell r="FK1156">
            <v>2.661</v>
          </cell>
          <cell r="FL1156">
            <v>0</v>
          </cell>
          <cell r="FM1156">
            <v>4.0000000000000001E-3</v>
          </cell>
          <cell r="FN1156">
            <v>44.96</v>
          </cell>
          <cell r="FP1156">
            <v>216.79</v>
          </cell>
          <cell r="FQ1156">
            <v>0.33900000000000002</v>
          </cell>
          <cell r="FR1156">
            <v>0</v>
          </cell>
          <cell r="FS1156">
            <v>125.06</v>
          </cell>
          <cell r="FU1156">
            <v>55.16</v>
          </cell>
          <cell r="FV1156">
            <v>0.60780799999999791</v>
          </cell>
          <cell r="FW1156">
            <v>1.4878080000000005</v>
          </cell>
          <cell r="GB1156">
            <v>0</v>
          </cell>
          <cell r="GD1156">
            <v>50.63000000000001</v>
          </cell>
          <cell r="GE1156">
            <v>69.096000000000004</v>
          </cell>
          <cell r="GF1156">
            <v>14.257000000000001</v>
          </cell>
          <cell r="GG1156">
            <v>32.82</v>
          </cell>
          <cell r="GH1156">
            <v>16.215999999999998</v>
          </cell>
          <cell r="GI1156">
            <v>36.839999999999996</v>
          </cell>
          <cell r="GJ1156">
            <v>7.5599999999999987</v>
          </cell>
          <cell r="GK1156">
            <v>275.01</v>
          </cell>
          <cell r="GL1156">
            <v>27.017294000000003</v>
          </cell>
          <cell r="GM1156">
            <v>263.03000000000009</v>
          </cell>
          <cell r="GN1156">
            <v>108.5</v>
          </cell>
          <cell r="GO1156">
            <v>351.18000000000006</v>
          </cell>
          <cell r="GP1156">
            <v>1.8750000000000002</v>
          </cell>
          <cell r="GQ1156">
            <v>2.36</v>
          </cell>
          <cell r="GR1156">
            <v>0.51400000000000001</v>
          </cell>
          <cell r="GS1156">
            <v>12.254800000000005</v>
          </cell>
          <cell r="GT1156">
            <v>3.9293999999999993</v>
          </cell>
          <cell r="GU1156">
            <v>9.1989999999999981</v>
          </cell>
          <cell r="GV1156">
            <v>0</v>
          </cell>
          <cell r="GW1156">
            <v>28.134432000000007</v>
          </cell>
          <cell r="GX1156">
            <v>2.1428959999999999</v>
          </cell>
          <cell r="GY1156">
            <v>3.4308000000000001</v>
          </cell>
          <cell r="GZ1156">
            <v>3.512</v>
          </cell>
          <cell r="HA1156">
            <v>16.21200000000001</v>
          </cell>
          <cell r="HB1156">
            <v>0.97600000000000042</v>
          </cell>
          <cell r="HC1156">
            <v>0.59300000000000008</v>
          </cell>
          <cell r="HD1156">
            <v>9.2491199999999996</v>
          </cell>
          <cell r="HE1156">
            <v>17.518464000000002</v>
          </cell>
          <cell r="HF1156">
            <v>0.56000000000000005</v>
          </cell>
          <cell r="HG1156">
            <v>43.5</v>
          </cell>
          <cell r="HH1156">
            <v>60.710000000000029</v>
          </cell>
          <cell r="HI1156">
            <v>13.414999999999994</v>
          </cell>
          <cell r="HJ1156">
            <v>0.8</v>
          </cell>
          <cell r="HK1156">
            <v>67.370000000000019</v>
          </cell>
          <cell r="HL1156">
            <v>0.35522199999999993</v>
          </cell>
          <cell r="HM1156">
            <v>78.659489000000022</v>
          </cell>
          <cell r="HN1156">
            <v>10.957000000000004</v>
          </cell>
          <cell r="HO1156">
            <v>11.189836800000004</v>
          </cell>
          <cell r="HP1156">
            <v>11.111000000000004</v>
          </cell>
          <cell r="HQ1156">
            <v>3.0501792000000001</v>
          </cell>
          <cell r="HR1156">
            <v>12.227</v>
          </cell>
          <cell r="HS1156">
            <v>0</v>
          </cell>
          <cell r="HT1156">
            <v>6.0200000000000005</v>
          </cell>
          <cell r="HU1156">
            <v>41.210000000000036</v>
          </cell>
          <cell r="HV1156">
            <v>4.5810000000000004</v>
          </cell>
          <cell r="HW1156">
            <v>15.350999999999997</v>
          </cell>
          <cell r="HX1156">
            <v>2.1719999999999993</v>
          </cell>
          <cell r="HY1156">
            <v>2.4699999999999998</v>
          </cell>
          <cell r="HZ1156">
            <v>0.54100000000000015</v>
          </cell>
          <cell r="IA1156">
            <v>0.3480000000000002</v>
          </cell>
          <cell r="IB1156">
            <v>1.5509999999999999</v>
          </cell>
          <cell r="IC1156">
            <v>2.6739999999999982</v>
          </cell>
          <cell r="ID1156">
            <v>0.58900000000000019</v>
          </cell>
          <cell r="IE1156">
            <v>0.18300000000000011</v>
          </cell>
          <cell r="IF1156">
            <v>0.20000000000000007</v>
          </cell>
          <cell r="IG1156">
            <v>0.11600000000000009</v>
          </cell>
          <cell r="IH1156">
            <v>0.31800000000000012</v>
          </cell>
          <cell r="II1156">
            <v>0.23200000000000018</v>
          </cell>
          <cell r="IJ1156">
            <v>5.4320000000000013</v>
          </cell>
          <cell r="IK1156">
            <v>0</v>
          </cell>
          <cell r="IL1156">
            <v>34.730975999999998</v>
          </cell>
          <cell r="IM1156">
            <v>74.831040000000002</v>
          </cell>
        </row>
        <row r="1157">
          <cell r="A1157">
            <v>42794</v>
          </cell>
          <cell r="B1157">
            <v>28</v>
          </cell>
          <cell r="C1157">
            <v>2</v>
          </cell>
          <cell r="D1157">
            <v>2017</v>
          </cell>
          <cell r="E1157" t="str">
            <v>2822017</v>
          </cell>
          <cell r="F1157">
            <v>282.97000000000003</v>
          </cell>
          <cell r="G1157">
            <v>260.37</v>
          </cell>
          <cell r="H1157">
            <v>76.537999999999997</v>
          </cell>
          <cell r="I1157">
            <v>0.46700000000000003</v>
          </cell>
          <cell r="J1157">
            <v>1.512</v>
          </cell>
          <cell r="K1157">
            <v>348.74</v>
          </cell>
          <cell r="M1157">
            <v>150.77799999999999</v>
          </cell>
          <cell r="N1157">
            <v>0.129</v>
          </cell>
          <cell r="O1157">
            <v>0.26400000000000001</v>
          </cell>
          <cell r="P1157">
            <v>364.73</v>
          </cell>
          <cell r="R1157">
            <v>90.894000000000005</v>
          </cell>
          <cell r="S1157">
            <v>3.3000000000000002E-2</v>
          </cell>
          <cell r="T1157">
            <v>0.17199999999999999</v>
          </cell>
          <cell r="U1157">
            <v>158.88</v>
          </cell>
          <cell r="W1157">
            <v>779.6</v>
          </cell>
          <cell r="X1157">
            <v>0</v>
          </cell>
          <cell r="Y1157">
            <v>0.48</v>
          </cell>
          <cell r="Z1157">
            <v>11.75</v>
          </cell>
          <cell r="AA1157">
            <v>34.950000000000003</v>
          </cell>
          <cell r="AB1157">
            <v>0.6</v>
          </cell>
          <cell r="AC1157">
            <v>4.72</v>
          </cell>
          <cell r="AD1157">
            <v>120.6</v>
          </cell>
          <cell r="AF1157">
            <v>569.20000000000005</v>
          </cell>
          <cell r="AG1157">
            <v>0.21720500000000001</v>
          </cell>
          <cell r="AH1157">
            <v>6.55</v>
          </cell>
          <cell r="AI1157">
            <v>40.409999999999997</v>
          </cell>
          <cell r="AJ1157">
            <v>19.100000000000001</v>
          </cell>
          <cell r="AK1157">
            <v>565.58000000000004</v>
          </cell>
          <cell r="AL1157">
            <v>0.98</v>
          </cell>
          <cell r="AM1157">
            <v>7.39</v>
          </cell>
          <cell r="AN1157">
            <v>215.33</v>
          </cell>
          <cell r="AP1157">
            <v>63.917999999999999</v>
          </cell>
          <cell r="AQ1157">
            <v>0.106</v>
          </cell>
          <cell r="AR1157">
            <v>0.28199999999999997</v>
          </cell>
          <cell r="AS1157">
            <v>199.52199999999999</v>
          </cell>
          <cell r="AU1157">
            <v>77.274000000000001</v>
          </cell>
          <cell r="AV1157">
            <v>0</v>
          </cell>
          <cell r="AW1157">
            <v>0.14800000000000002</v>
          </cell>
          <cell r="AX1157">
            <v>220.4</v>
          </cell>
          <cell r="AZ1157">
            <v>108.789</v>
          </cell>
          <cell r="BA1157">
            <v>0</v>
          </cell>
          <cell r="BB1157">
            <v>0.106</v>
          </cell>
          <cell r="BC1157">
            <v>180.38</v>
          </cell>
          <cell r="BE1157">
            <v>212.75</v>
          </cell>
          <cell r="BF1157">
            <v>0</v>
          </cell>
          <cell r="BG1157">
            <v>0</v>
          </cell>
          <cell r="BH1157">
            <v>2.9470000000000001</v>
          </cell>
          <cell r="BI1157">
            <v>8.4710000000000001</v>
          </cell>
          <cell r="BJ1157">
            <v>0.98651520000000004</v>
          </cell>
          <cell r="BK1157">
            <v>258.63</v>
          </cell>
          <cell r="BM1157">
            <v>66.64</v>
          </cell>
          <cell r="BN1157">
            <v>0</v>
          </cell>
          <cell r="BO1157">
            <v>0</v>
          </cell>
          <cell r="BP1157">
            <v>268.02</v>
          </cell>
          <cell r="BQ1157" t="str">
            <v>-</v>
          </cell>
          <cell r="BR1157">
            <v>96.358000000000004</v>
          </cell>
          <cell r="BS1157">
            <v>0.13700000000000001</v>
          </cell>
          <cell r="BT1157">
            <v>0.432</v>
          </cell>
          <cell r="BU1157">
            <v>8.2319999999999993</v>
          </cell>
          <cell r="BV1157">
            <v>236.24</v>
          </cell>
          <cell r="BX1157">
            <v>58.566000000000003</v>
          </cell>
          <cell r="BY1157">
            <v>3.7999999999999999E-2</v>
          </cell>
          <cell r="BZ1157">
            <v>0</v>
          </cell>
          <cell r="CA1157">
            <v>86.671000000000006</v>
          </cell>
          <cell r="CC1157">
            <v>224.8</v>
          </cell>
          <cell r="CD1157">
            <v>0</v>
          </cell>
          <cell r="CE1157">
            <v>1.7642880000000003</v>
          </cell>
          <cell r="CF1157">
            <v>150.9</v>
          </cell>
          <cell r="CH1157">
            <v>90.21</v>
          </cell>
          <cell r="CI1157">
            <v>0</v>
          </cell>
          <cell r="CJ1157">
            <v>0</v>
          </cell>
          <cell r="CK1157">
            <v>50.32</v>
          </cell>
          <cell r="CM1157">
            <v>194.35</v>
          </cell>
          <cell r="CN1157">
            <v>0.32</v>
          </cell>
          <cell r="CO1157">
            <v>0.71099999999999997</v>
          </cell>
          <cell r="CP1157">
            <v>57.73</v>
          </cell>
          <cell r="CR1157">
            <v>140.88999999999999</v>
          </cell>
          <cell r="CS1157">
            <v>0</v>
          </cell>
          <cell r="CT1157">
            <v>1.3</v>
          </cell>
          <cell r="CU1157">
            <v>87.97</v>
          </cell>
          <cell r="CW1157">
            <v>125.53</v>
          </cell>
          <cell r="CX1157">
            <v>1.2819999999999999E-3</v>
          </cell>
          <cell r="CY1157">
            <v>0.237621</v>
          </cell>
          <cell r="CZ1157">
            <v>1.200626</v>
          </cell>
          <cell r="DA1157">
            <v>1.4382470000000001</v>
          </cell>
          <cell r="DB1157">
            <v>41.93</v>
          </cell>
          <cell r="DD1157">
            <v>102.58499999999999</v>
          </cell>
          <cell r="DE1157">
            <v>0.377</v>
          </cell>
          <cell r="DF1157">
            <v>0.10661760000000001</v>
          </cell>
          <cell r="DG1157">
            <v>51.43</v>
          </cell>
          <cell r="DI1157">
            <v>59.234999999999999</v>
          </cell>
          <cell r="DJ1157">
            <v>0.161</v>
          </cell>
          <cell r="DK1157">
            <v>0.14333760000000001</v>
          </cell>
          <cell r="DL1157">
            <v>44.33</v>
          </cell>
          <cell r="DN1157">
            <v>24.38</v>
          </cell>
          <cell r="DO1157">
            <v>0.10299999999999999</v>
          </cell>
          <cell r="DP1157">
            <v>0</v>
          </cell>
          <cell r="DQ1157">
            <v>32.299999999999997</v>
          </cell>
          <cell r="DS1157">
            <v>154.4</v>
          </cell>
          <cell r="DT1157">
            <v>0</v>
          </cell>
          <cell r="DU1157">
            <v>0.89</v>
          </cell>
          <cell r="DV1157">
            <v>27.57</v>
          </cell>
          <cell r="DX1157">
            <v>80.006</v>
          </cell>
          <cell r="DY1157">
            <v>0</v>
          </cell>
          <cell r="EE1157">
            <v>0.24299999999999999</v>
          </cell>
          <cell r="EF1157">
            <v>63.19</v>
          </cell>
          <cell r="EH1157">
            <v>12.082000000000001</v>
          </cell>
          <cell r="EI1157">
            <v>0.189</v>
          </cell>
          <cell r="EM1157">
            <v>1.9E-2</v>
          </cell>
          <cell r="EN1157">
            <v>20.93</v>
          </cell>
          <cell r="EP1157">
            <v>3.8860000000000001</v>
          </cell>
          <cell r="EQ1157">
            <v>1.7999999999999999E-2</v>
          </cell>
          <cell r="ER1157">
            <v>6.0000000000000001E-3</v>
          </cell>
          <cell r="ES1157">
            <v>42.42</v>
          </cell>
          <cell r="EU1157">
            <v>8.593</v>
          </cell>
          <cell r="EV1157">
            <v>4.0000000000000001E-3</v>
          </cell>
          <cell r="EX1157">
            <v>4.5999999999999999E-2</v>
          </cell>
          <cell r="EY1157">
            <v>56.45</v>
          </cell>
          <cell r="FA1157">
            <v>2.5430000000000001</v>
          </cell>
          <cell r="FB1157">
            <v>4.0000000000000001E-3</v>
          </cell>
          <cell r="FC1157">
            <v>4.0000000000000001E-3</v>
          </cell>
          <cell r="FD1157">
            <v>60.4</v>
          </cell>
          <cell r="FF1157">
            <v>1.36</v>
          </cell>
          <cell r="FG1157">
            <v>2E-3</v>
          </cell>
          <cell r="FH1157">
            <v>2E-3</v>
          </cell>
          <cell r="FI1157">
            <v>72.599999999999994</v>
          </cell>
          <cell r="FK1157">
            <v>2.6539999999999999</v>
          </cell>
          <cell r="FL1157">
            <v>0</v>
          </cell>
          <cell r="FM1157">
            <v>4.0000000000000001E-3</v>
          </cell>
          <cell r="FN1157">
            <v>44.89</v>
          </cell>
          <cell r="FP1157">
            <v>215.19</v>
          </cell>
          <cell r="FQ1157">
            <v>0.372</v>
          </cell>
          <cell r="FR1157">
            <v>2.004</v>
          </cell>
          <cell r="FS1157">
            <v>124.97</v>
          </cell>
          <cell r="FU1157">
            <v>54.2</v>
          </cell>
          <cell r="FV1157">
            <v>0.52780800000000672</v>
          </cell>
          <cell r="FW1157">
            <v>1.4878080000000005</v>
          </cell>
          <cell r="GB1157">
            <v>0</v>
          </cell>
          <cell r="GD1157">
            <v>51.097000000000008</v>
          </cell>
          <cell r="GE1157">
            <v>70.608000000000004</v>
          </cell>
          <cell r="GF1157">
            <v>14.386000000000001</v>
          </cell>
          <cell r="GG1157">
            <v>33.084000000000003</v>
          </cell>
          <cell r="GH1157">
            <v>16.248999999999999</v>
          </cell>
          <cell r="GI1157">
            <v>37.011999999999993</v>
          </cell>
          <cell r="GJ1157">
            <v>7.5599999999999987</v>
          </cell>
          <cell r="GK1157">
            <v>279.73</v>
          </cell>
          <cell r="GL1157">
            <v>27.234499000000003</v>
          </cell>
          <cell r="GM1157">
            <v>269.5800000000001</v>
          </cell>
          <cell r="GN1157">
            <v>109.48</v>
          </cell>
          <cell r="GO1157">
            <v>358.57000000000005</v>
          </cell>
          <cell r="GP1157">
            <v>1.9810000000000003</v>
          </cell>
          <cell r="GQ1157">
            <v>2.6419999999999999</v>
          </cell>
          <cell r="GR1157">
            <v>0.51400000000000001</v>
          </cell>
          <cell r="GS1157">
            <v>12.402800000000004</v>
          </cell>
          <cell r="GT1157">
            <v>3.9293999999999993</v>
          </cell>
          <cell r="GU1157">
            <v>9.3049999999999979</v>
          </cell>
          <cell r="GV1157">
            <v>0</v>
          </cell>
          <cell r="GW1157">
            <v>29.120947200000007</v>
          </cell>
          <cell r="GX1157">
            <v>2.1428959999999999</v>
          </cell>
          <cell r="GY1157">
            <v>3.4308000000000001</v>
          </cell>
          <cell r="GZ1157">
            <v>3.649</v>
          </cell>
          <cell r="HA1157">
            <v>16.644000000000009</v>
          </cell>
          <cell r="HB1157">
            <v>1.0140000000000005</v>
          </cell>
          <cell r="HC1157">
            <v>0.59300000000000008</v>
          </cell>
          <cell r="HD1157">
            <v>9.2491199999999996</v>
          </cell>
          <cell r="HE1157">
            <v>19.282752000000002</v>
          </cell>
          <cell r="HF1157">
            <v>0.56000000000000005</v>
          </cell>
          <cell r="HG1157">
            <v>43.5</v>
          </cell>
          <cell r="HH1157">
            <v>61.03000000000003</v>
          </cell>
          <cell r="HI1157">
            <v>14.125999999999994</v>
          </cell>
          <cell r="HJ1157">
            <v>0.8</v>
          </cell>
          <cell r="HK1157">
            <v>68.670000000000016</v>
          </cell>
          <cell r="HL1157">
            <v>0.35650399999999993</v>
          </cell>
          <cell r="HM1157">
            <v>80.097736000000026</v>
          </cell>
          <cell r="HN1157">
            <v>11.334000000000005</v>
          </cell>
          <cell r="HO1157">
            <v>11.296454400000004</v>
          </cell>
          <cell r="HP1157">
            <v>11.272000000000004</v>
          </cell>
          <cell r="HQ1157">
            <v>3.1935168000000003</v>
          </cell>
          <cell r="HR1157">
            <v>12.33</v>
          </cell>
          <cell r="HS1157">
            <v>0</v>
          </cell>
          <cell r="HT1157">
            <v>6.0200000000000005</v>
          </cell>
          <cell r="HU1157">
            <v>42.100000000000037</v>
          </cell>
          <cell r="HV1157">
            <v>4.5810000000000004</v>
          </cell>
          <cell r="HW1157">
            <v>15.593999999999998</v>
          </cell>
          <cell r="HX1157">
            <v>2.3609999999999993</v>
          </cell>
          <cell r="HY1157">
            <v>2.4889999999999999</v>
          </cell>
          <cell r="HZ1157">
            <v>0.55900000000000016</v>
          </cell>
          <cell r="IA1157">
            <v>0.3540000000000002</v>
          </cell>
          <cell r="IB1157">
            <v>1.5549999999999999</v>
          </cell>
          <cell r="IC1157">
            <v>2.719999999999998</v>
          </cell>
          <cell r="ID1157">
            <v>0.59300000000000019</v>
          </cell>
          <cell r="IE1157">
            <v>0.18700000000000011</v>
          </cell>
          <cell r="IF1157">
            <v>0.20200000000000007</v>
          </cell>
          <cell r="IG1157">
            <v>0.11800000000000009</v>
          </cell>
          <cell r="IH1157">
            <v>0.31800000000000012</v>
          </cell>
          <cell r="II1157">
            <v>0.23600000000000018</v>
          </cell>
          <cell r="IJ1157">
            <v>5.8040000000000012</v>
          </cell>
          <cell r="IK1157">
            <v>2.004</v>
          </cell>
          <cell r="IL1157">
            <v>35.258784000000006</v>
          </cell>
          <cell r="IM1157">
            <v>76.318848000000003</v>
          </cell>
        </row>
        <row r="1158">
          <cell r="A1158">
            <v>42795</v>
          </cell>
          <cell r="B1158">
            <v>1</v>
          </cell>
          <cell r="C1158">
            <v>3</v>
          </cell>
          <cell r="D1158">
            <v>2017</v>
          </cell>
          <cell r="E1158" t="str">
            <v>132017</v>
          </cell>
          <cell r="F1158">
            <v>282.87900000000002</v>
          </cell>
          <cell r="G1158">
            <v>260.37</v>
          </cell>
          <cell r="H1158">
            <v>75.45</v>
          </cell>
          <cell r="I1158">
            <v>0.50900000000000001</v>
          </cell>
          <cell r="J1158">
            <v>1.597</v>
          </cell>
          <cell r="K1158">
            <v>348.71</v>
          </cell>
          <cell r="M1158">
            <v>150.375</v>
          </cell>
          <cell r="N1158">
            <v>0</v>
          </cell>
          <cell r="O1158">
            <v>0.36499999999999999</v>
          </cell>
          <cell r="P1158">
            <v>364.70800000000003</v>
          </cell>
          <cell r="R1158">
            <v>90.721999999999994</v>
          </cell>
          <cell r="S1158">
            <v>3.1600000000000003E-2</v>
          </cell>
          <cell r="T1158">
            <v>0.17100000000000001</v>
          </cell>
          <cell r="U1158">
            <v>158.85</v>
          </cell>
          <cell r="W1158">
            <v>774.5</v>
          </cell>
          <cell r="X1158">
            <v>0</v>
          </cell>
          <cell r="Y1158">
            <v>0.48</v>
          </cell>
          <cell r="Z1158">
            <v>11.7</v>
          </cell>
          <cell r="AA1158">
            <v>34.880000000000003</v>
          </cell>
          <cell r="AB1158">
            <v>0.62</v>
          </cell>
          <cell r="AC1158">
            <v>4.74</v>
          </cell>
          <cell r="AD1158">
            <v>120.38</v>
          </cell>
          <cell r="AF1158">
            <v>562.16</v>
          </cell>
          <cell r="AG1158">
            <v>0</v>
          </cell>
          <cell r="AH1158">
            <v>6.91</v>
          </cell>
          <cell r="AI1158">
            <v>40.35</v>
          </cell>
          <cell r="AJ1158">
            <v>19.100000000000001</v>
          </cell>
          <cell r="AK1158">
            <v>557.29999999999995</v>
          </cell>
          <cell r="AL1158">
            <v>0</v>
          </cell>
          <cell r="AM1158">
            <v>7.35</v>
          </cell>
          <cell r="AN1158">
            <v>215.31</v>
          </cell>
          <cell r="AP1158">
            <v>63.695</v>
          </cell>
          <cell r="AQ1158">
            <v>5.3999999999999999E-2</v>
          </cell>
          <cell r="AR1158">
            <v>0.23200000000000001</v>
          </cell>
          <cell r="AS1158">
            <v>199.51</v>
          </cell>
          <cell r="AU1158">
            <v>76.680000000000007</v>
          </cell>
          <cell r="AV1158">
            <v>0</v>
          </cell>
          <cell r="AW1158">
            <v>0.154</v>
          </cell>
          <cell r="AX1158">
            <v>220.38</v>
          </cell>
          <cell r="AZ1158">
            <v>108.349</v>
          </cell>
          <cell r="BA1158">
            <v>0</v>
          </cell>
          <cell r="BB1158">
            <v>0.106</v>
          </cell>
          <cell r="BC1158">
            <v>180.36</v>
          </cell>
          <cell r="BE1158">
            <v>211.75</v>
          </cell>
          <cell r="BF1158">
            <v>0</v>
          </cell>
          <cell r="BG1158">
            <v>0</v>
          </cell>
          <cell r="BH1158">
            <v>2.9449999999999998</v>
          </cell>
          <cell r="BI1158">
            <v>8.4450000000000003</v>
          </cell>
          <cell r="BJ1158">
            <v>0.98409600000000008</v>
          </cell>
          <cell r="BK1158">
            <v>258.63</v>
          </cell>
          <cell r="BM1158">
            <v>66.64</v>
          </cell>
          <cell r="BN1158">
            <v>4.7E-2</v>
          </cell>
          <cell r="BO1158">
            <v>0</v>
          </cell>
          <cell r="BP1158">
            <v>267.99</v>
          </cell>
          <cell r="BQ1158" t="str">
            <v>-</v>
          </cell>
          <cell r="BR1158">
            <v>95.272000000000006</v>
          </cell>
          <cell r="BS1158">
            <v>0</v>
          </cell>
          <cell r="BT1158">
            <v>0.432</v>
          </cell>
          <cell r="BU1158">
            <v>7.6040000000000001</v>
          </cell>
          <cell r="BV1158">
            <v>236.23</v>
          </cell>
          <cell r="BX1158">
            <v>58.426000000000002</v>
          </cell>
          <cell r="BY1158">
            <v>0</v>
          </cell>
          <cell r="BZ1158">
            <v>0</v>
          </cell>
          <cell r="CA1158">
            <v>86.620999999999995</v>
          </cell>
          <cell r="CC1158">
            <v>222.8</v>
          </cell>
          <cell r="CD1158">
            <v>0</v>
          </cell>
          <cell r="CE1158">
            <v>1.8662400000000001</v>
          </cell>
          <cell r="CF1158">
            <v>150.72</v>
          </cell>
          <cell r="CH1158">
            <v>87.86</v>
          </cell>
          <cell r="CI1158">
            <v>0</v>
          </cell>
          <cell r="CJ1158">
            <v>0</v>
          </cell>
          <cell r="CK1158">
            <v>50.3</v>
          </cell>
          <cell r="CM1158">
            <v>193.92</v>
          </cell>
          <cell r="CN1158">
            <v>0.33</v>
          </cell>
          <cell r="CO1158">
            <v>0.71099999999999997</v>
          </cell>
          <cell r="CP1158">
            <v>57.66</v>
          </cell>
          <cell r="CR1158">
            <v>139.51</v>
          </cell>
          <cell r="CS1158">
            <v>0</v>
          </cell>
          <cell r="CT1158">
            <v>1.3</v>
          </cell>
          <cell r="CU1158">
            <v>87.89</v>
          </cell>
          <cell r="CW1158">
            <v>125.24</v>
          </cell>
          <cell r="CX1158">
            <v>1.147E-3</v>
          </cell>
          <cell r="CY1158">
            <v>0.23763300000000001</v>
          </cell>
          <cell r="CZ1158">
            <v>0</v>
          </cell>
          <cell r="DA1158">
            <v>0.23763300000000001</v>
          </cell>
          <cell r="DB1158">
            <v>41.92</v>
          </cell>
          <cell r="DD1158">
            <v>102.42</v>
          </cell>
          <cell r="DE1158">
            <v>5.6000000000000001E-2</v>
          </cell>
          <cell r="DF1158">
            <v>0.10661760000000001</v>
          </cell>
          <cell r="DG1158">
            <v>51.39</v>
          </cell>
          <cell r="DI1158">
            <v>58.844000000000001</v>
          </cell>
          <cell r="DJ1158">
            <v>5.7000000000000002E-2</v>
          </cell>
          <cell r="DK1158">
            <v>0.14307839999999999</v>
          </cell>
          <cell r="DL1158">
            <v>44.32</v>
          </cell>
          <cell r="DN1158">
            <v>24.295000000000002</v>
          </cell>
          <cell r="DO1158">
            <v>1.9E-2</v>
          </cell>
          <cell r="DP1158">
            <v>0</v>
          </cell>
          <cell r="DQ1158">
            <v>32.25</v>
          </cell>
          <cell r="DS1158">
            <v>153</v>
          </cell>
          <cell r="DT1158">
            <v>0</v>
          </cell>
          <cell r="DU1158">
            <v>1.06</v>
          </cell>
          <cell r="DV1158">
            <v>27.55</v>
          </cell>
          <cell r="DX1158">
            <v>79.706000000000003</v>
          </cell>
          <cell r="DY1158">
            <v>0</v>
          </cell>
          <cell r="EE1158">
            <v>0.248</v>
          </cell>
          <cell r="EF1158">
            <v>63.19</v>
          </cell>
          <cell r="EH1158">
            <v>12.082000000000001</v>
          </cell>
          <cell r="EI1158">
            <v>3.6999999999999998E-2</v>
          </cell>
          <cell r="EM1158">
            <v>3.6999999999999998E-2</v>
          </cell>
          <cell r="EN1158">
            <v>20.92</v>
          </cell>
          <cell r="EP1158">
            <v>3.8740000000000001</v>
          </cell>
          <cell r="EQ1158">
            <v>0</v>
          </cell>
          <cell r="ER1158">
            <v>6.0000000000000001E-3</v>
          </cell>
          <cell r="ES1158">
            <v>42.4</v>
          </cell>
          <cell r="EU1158">
            <v>8.5519999999999996</v>
          </cell>
          <cell r="EV1158">
            <v>5.0000000000000001E-3</v>
          </cell>
          <cell r="EX1158">
            <v>4.5999999999999999E-2</v>
          </cell>
          <cell r="EY1158">
            <v>56.44</v>
          </cell>
          <cell r="FA1158">
            <v>2.532</v>
          </cell>
          <cell r="FB1158">
            <v>0</v>
          </cell>
          <cell r="FC1158">
            <v>4.0000000000000001E-3</v>
          </cell>
          <cell r="FD1158">
            <v>60.4</v>
          </cell>
          <cell r="FF1158">
            <v>1.36</v>
          </cell>
          <cell r="FG1158">
            <v>3.0000000000000001E-3</v>
          </cell>
          <cell r="FH1158">
            <v>3.0000000000000001E-3</v>
          </cell>
          <cell r="FI1158">
            <v>72.59</v>
          </cell>
          <cell r="FK1158">
            <v>2.6459999999999999</v>
          </cell>
          <cell r="FL1158">
            <v>0</v>
          </cell>
          <cell r="FM1158">
            <v>4.0000000000000001E-3</v>
          </cell>
          <cell r="FN1158">
            <v>44.82</v>
          </cell>
          <cell r="FP1158">
            <v>213.59</v>
          </cell>
          <cell r="FQ1158">
            <v>2.004</v>
          </cell>
          <cell r="FR1158">
            <v>2.012</v>
          </cell>
          <cell r="FS1158">
            <v>124.92</v>
          </cell>
          <cell r="FU1158">
            <v>53.7</v>
          </cell>
          <cell r="FV1158">
            <v>0.98780800000000046</v>
          </cell>
          <cell r="FW1158">
            <v>1.4878080000000005</v>
          </cell>
          <cell r="GB1158">
            <v>0</v>
          </cell>
          <cell r="GD1158">
            <v>51.606000000000009</v>
          </cell>
          <cell r="GE1158">
            <v>72.204999999999998</v>
          </cell>
          <cell r="GF1158">
            <v>14.386000000000001</v>
          </cell>
          <cell r="GG1158">
            <v>33.449000000000005</v>
          </cell>
          <cell r="GH1158">
            <v>16.2806</v>
          </cell>
          <cell r="GI1158">
            <v>37.182999999999993</v>
          </cell>
          <cell r="GJ1158">
            <v>7.5599999999999987</v>
          </cell>
          <cell r="GK1158">
            <v>284.47000000000003</v>
          </cell>
          <cell r="GL1158">
            <v>27.234499000000003</v>
          </cell>
          <cell r="GM1158">
            <v>276.49000000000012</v>
          </cell>
          <cell r="GN1158">
            <v>109.48</v>
          </cell>
          <cell r="GO1158">
            <v>365.92000000000007</v>
          </cell>
          <cell r="GP1158">
            <v>2.0350000000000001</v>
          </cell>
          <cell r="GQ1158">
            <v>2.8740000000000001</v>
          </cell>
          <cell r="GR1158">
            <v>0.51400000000000001</v>
          </cell>
          <cell r="GS1158">
            <v>12.556800000000004</v>
          </cell>
          <cell r="GT1158">
            <v>3.9293999999999993</v>
          </cell>
          <cell r="GU1158">
            <v>9.4109999999999978</v>
          </cell>
          <cell r="GV1158">
            <v>0</v>
          </cell>
          <cell r="GW1158">
            <v>30.105043200000008</v>
          </cell>
          <cell r="GX1158">
            <v>2.1898960000000001</v>
          </cell>
          <cell r="GY1158">
            <v>3.4308000000000001</v>
          </cell>
          <cell r="GZ1158">
            <v>3.649</v>
          </cell>
          <cell r="HA1158">
            <v>17.076000000000008</v>
          </cell>
          <cell r="HB1158">
            <v>1.0140000000000005</v>
          </cell>
          <cell r="HC1158">
            <v>0.59300000000000008</v>
          </cell>
          <cell r="HD1158">
            <v>9.2491199999999996</v>
          </cell>
          <cell r="HE1158">
            <v>21.148992000000003</v>
          </cell>
          <cell r="HF1158">
            <v>0.56000000000000005</v>
          </cell>
          <cell r="HG1158">
            <v>43.5</v>
          </cell>
          <cell r="HH1158">
            <v>61.360000000000028</v>
          </cell>
          <cell r="HI1158">
            <v>14.836999999999994</v>
          </cell>
          <cell r="HJ1158">
            <v>0.8</v>
          </cell>
          <cell r="HK1158">
            <v>69.970000000000013</v>
          </cell>
          <cell r="HL1158">
            <v>0.35765099999999994</v>
          </cell>
          <cell r="HM1158">
            <v>80.335369000000028</v>
          </cell>
          <cell r="HN1158">
            <v>11.390000000000004</v>
          </cell>
          <cell r="HO1158">
            <v>11.403072000000003</v>
          </cell>
          <cell r="HP1158">
            <v>11.329000000000004</v>
          </cell>
          <cell r="HQ1158">
            <v>3.3365952000000001</v>
          </cell>
          <cell r="HR1158">
            <v>12.349</v>
          </cell>
          <cell r="HS1158">
            <v>0</v>
          </cell>
          <cell r="HT1158">
            <v>6.0200000000000005</v>
          </cell>
          <cell r="HU1158">
            <v>43.160000000000039</v>
          </cell>
          <cell r="HV1158">
            <v>4.5810000000000004</v>
          </cell>
          <cell r="HW1158">
            <v>15.841999999999997</v>
          </cell>
          <cell r="HX1158">
            <v>2.3979999999999992</v>
          </cell>
          <cell r="HY1158">
            <v>2.5259999999999998</v>
          </cell>
          <cell r="HZ1158">
            <v>0.55900000000000016</v>
          </cell>
          <cell r="IA1158">
            <v>0.36000000000000021</v>
          </cell>
          <cell r="IB1158">
            <v>1.5599999999999998</v>
          </cell>
          <cell r="IC1158">
            <v>2.7659999999999978</v>
          </cell>
          <cell r="ID1158">
            <v>0.59300000000000019</v>
          </cell>
          <cell r="IE1158">
            <v>0.19100000000000011</v>
          </cell>
          <cell r="IF1158">
            <v>0.20500000000000007</v>
          </cell>
          <cell r="IG1158">
            <v>0.12100000000000009</v>
          </cell>
          <cell r="IH1158">
            <v>0.31800000000000012</v>
          </cell>
          <cell r="II1158">
            <v>0.24000000000000019</v>
          </cell>
          <cell r="IJ1158">
            <v>7.8080000000000016</v>
          </cell>
          <cell r="IK1158">
            <v>4.016</v>
          </cell>
          <cell r="IL1158">
            <v>36.246592000000007</v>
          </cell>
          <cell r="IM1158">
            <v>77.806656000000004</v>
          </cell>
        </row>
        <row r="1159">
          <cell r="A1159">
            <v>42796</v>
          </cell>
          <cell r="B1159">
            <v>2</v>
          </cell>
          <cell r="C1159">
            <v>3</v>
          </cell>
          <cell r="D1159">
            <v>2017</v>
          </cell>
          <cell r="E1159" t="str">
            <v>232017</v>
          </cell>
          <cell r="F1159">
            <v>282.74900000000002</v>
          </cell>
          <cell r="G1159">
            <v>260.55</v>
          </cell>
          <cell r="H1159">
            <v>73.894999999999996</v>
          </cell>
          <cell r="I1159">
            <v>0.443</v>
          </cell>
          <cell r="J1159">
            <v>1.998</v>
          </cell>
          <cell r="K1159">
            <v>348.68</v>
          </cell>
          <cell r="M1159">
            <v>149.97200000000001</v>
          </cell>
          <cell r="N1159">
            <v>0</v>
          </cell>
          <cell r="O1159">
            <v>0.36699999999999999</v>
          </cell>
          <cell r="P1159">
            <v>364.70499999999998</v>
          </cell>
          <cell r="R1159">
            <v>90.698999999999998</v>
          </cell>
          <cell r="S1159">
            <v>4.1000000000000002E-2</v>
          </cell>
          <cell r="T1159">
            <v>4.7E-2</v>
          </cell>
          <cell r="U1159">
            <v>158.82</v>
          </cell>
          <cell r="W1159">
            <v>769.4</v>
          </cell>
          <cell r="X1159">
            <v>0</v>
          </cell>
          <cell r="Y1159">
            <v>0.48</v>
          </cell>
          <cell r="Z1159">
            <v>11.65</v>
          </cell>
          <cell r="AA1159">
            <v>34.82</v>
          </cell>
          <cell r="AB1159">
            <v>0.64</v>
          </cell>
          <cell r="AC1159">
            <v>4.74</v>
          </cell>
          <cell r="AD1159">
            <v>120.18</v>
          </cell>
          <cell r="AF1159">
            <v>555.76</v>
          </cell>
          <cell r="AG1159">
            <v>0.58519399999999999</v>
          </cell>
          <cell r="AH1159">
            <v>6.91</v>
          </cell>
          <cell r="AI1159">
            <v>40.29</v>
          </cell>
          <cell r="AJ1159">
            <v>19.2</v>
          </cell>
          <cell r="AK1159">
            <v>549.02</v>
          </cell>
          <cell r="AL1159">
            <v>0</v>
          </cell>
          <cell r="AM1159">
            <v>7.36</v>
          </cell>
          <cell r="AN1159">
            <v>215.29</v>
          </cell>
          <cell r="AP1159">
            <v>63.472000000000001</v>
          </cell>
          <cell r="AQ1159">
            <v>6.3E-2</v>
          </cell>
          <cell r="AR1159">
            <v>0.23200000000000001</v>
          </cell>
          <cell r="AS1159">
            <v>199.495</v>
          </cell>
          <cell r="AU1159">
            <v>76.611999999999995</v>
          </cell>
          <cell r="AV1159">
            <v>0</v>
          </cell>
          <cell r="AW1159">
            <v>0.184</v>
          </cell>
          <cell r="AX1159">
            <v>220.35</v>
          </cell>
          <cell r="AZ1159">
            <v>107.68899999999999</v>
          </cell>
          <cell r="BA1159">
            <v>0</v>
          </cell>
          <cell r="BB1159">
            <v>0.106</v>
          </cell>
          <cell r="BC1159">
            <v>180.34</v>
          </cell>
          <cell r="BE1159">
            <v>210.75</v>
          </cell>
          <cell r="BF1159">
            <v>0</v>
          </cell>
          <cell r="BG1159">
            <v>0</v>
          </cell>
          <cell r="BH1159">
            <v>2.9390000000000001</v>
          </cell>
          <cell r="BI1159">
            <v>8.4190000000000005</v>
          </cell>
          <cell r="BJ1159">
            <v>0.98133120000000007</v>
          </cell>
          <cell r="BK1159">
            <v>258.63</v>
          </cell>
          <cell r="BM1159">
            <v>66.64</v>
          </cell>
          <cell r="BN1159">
            <v>4.5999999999999999E-2</v>
          </cell>
          <cell r="BO1159">
            <v>0</v>
          </cell>
          <cell r="BP1159">
            <v>267.95999999999998</v>
          </cell>
          <cell r="BQ1159" t="str">
            <v>-</v>
          </cell>
          <cell r="BR1159">
            <v>94.852000000000004</v>
          </cell>
          <cell r="BS1159">
            <v>0.16200000000000001</v>
          </cell>
          <cell r="BT1159">
            <v>0.432</v>
          </cell>
          <cell r="BU1159">
            <v>7.6040000000000001</v>
          </cell>
          <cell r="BV1159">
            <v>236.23</v>
          </cell>
          <cell r="BX1159">
            <v>58.426000000000002</v>
          </cell>
          <cell r="BY1159">
            <v>7.0000000000000007E-2</v>
          </cell>
          <cell r="BZ1159">
            <v>3.2000000000000001E-2</v>
          </cell>
          <cell r="CA1159">
            <v>86.572000000000003</v>
          </cell>
          <cell r="CC1159">
            <v>220.9</v>
          </cell>
          <cell r="CD1159">
            <v>0</v>
          </cell>
          <cell r="CE1159">
            <v>1.8645119999999999</v>
          </cell>
          <cell r="CF1159">
            <v>150.53</v>
          </cell>
          <cell r="CH1159">
            <v>85.47</v>
          </cell>
          <cell r="CI1159">
            <v>0</v>
          </cell>
          <cell r="CJ1159">
            <v>0</v>
          </cell>
          <cell r="CK1159">
            <v>50.28</v>
          </cell>
          <cell r="CM1159">
            <v>193.49</v>
          </cell>
          <cell r="CN1159">
            <v>0.33</v>
          </cell>
          <cell r="CO1159">
            <v>0.71099999999999997</v>
          </cell>
          <cell r="CP1159">
            <v>57.59</v>
          </cell>
          <cell r="CR1159">
            <v>138.13</v>
          </cell>
          <cell r="CS1159">
            <v>0</v>
          </cell>
          <cell r="CT1159">
            <v>1.3</v>
          </cell>
          <cell r="CU1159">
            <v>87.82</v>
          </cell>
          <cell r="CW1159">
            <v>124.96</v>
          </cell>
          <cell r="CX1159">
            <v>1.018E-3</v>
          </cell>
          <cell r="CY1159">
            <v>0.23760899999999999</v>
          </cell>
          <cell r="CZ1159">
            <v>0</v>
          </cell>
          <cell r="DA1159">
            <v>0.23760899999999999</v>
          </cell>
          <cell r="DB1159">
            <v>41.9</v>
          </cell>
          <cell r="DD1159">
            <v>102.09</v>
          </cell>
          <cell r="DE1159">
            <v>0</v>
          </cell>
          <cell r="DF1159">
            <v>0.10653120000000002</v>
          </cell>
          <cell r="DG1159">
            <v>51.34</v>
          </cell>
          <cell r="DI1159">
            <v>58.357999999999997</v>
          </cell>
          <cell r="DJ1159">
            <v>0</v>
          </cell>
          <cell r="DK1159">
            <v>0.14273279999999999</v>
          </cell>
          <cell r="DL1159">
            <v>44.32</v>
          </cell>
          <cell r="DN1159">
            <v>24.295000000000002</v>
          </cell>
          <cell r="DO1159">
            <v>0.10199999999999999</v>
          </cell>
          <cell r="DP1159">
            <v>0</v>
          </cell>
          <cell r="DQ1159">
            <v>32.200000000000003</v>
          </cell>
          <cell r="DS1159">
            <v>151.6</v>
          </cell>
          <cell r="DT1159">
            <v>0</v>
          </cell>
          <cell r="DU1159">
            <v>1.1200000000000001</v>
          </cell>
          <cell r="DV1159">
            <v>27.53</v>
          </cell>
          <cell r="DX1159">
            <v>79.405000000000001</v>
          </cell>
          <cell r="DY1159">
            <v>0</v>
          </cell>
          <cell r="EE1159">
            <v>0.24199999999999999</v>
          </cell>
          <cell r="EF1159">
            <v>63.17</v>
          </cell>
          <cell r="EH1159">
            <v>12.013999999999999</v>
          </cell>
          <cell r="EI1159">
            <v>0</v>
          </cell>
          <cell r="EM1159">
            <v>4.2999999999999997E-2</v>
          </cell>
          <cell r="EN1159">
            <v>20.91</v>
          </cell>
          <cell r="EP1159">
            <v>3.8620000000000001</v>
          </cell>
          <cell r="EQ1159">
            <v>0</v>
          </cell>
          <cell r="ER1159">
            <v>6.0000000000000001E-3</v>
          </cell>
          <cell r="ES1159">
            <v>42.38</v>
          </cell>
          <cell r="EU1159">
            <v>8.5109999999999992</v>
          </cell>
          <cell r="EV1159">
            <v>2.3E-2</v>
          </cell>
          <cell r="EX1159">
            <v>6.5000000000000002E-2</v>
          </cell>
          <cell r="EY1159">
            <v>56.44</v>
          </cell>
          <cell r="FA1159">
            <v>2.532</v>
          </cell>
          <cell r="FB1159">
            <v>4.0000000000000001E-3</v>
          </cell>
          <cell r="FC1159">
            <v>4.0000000000000001E-3</v>
          </cell>
          <cell r="FD1159">
            <v>60.35</v>
          </cell>
          <cell r="FF1159">
            <v>1.34</v>
          </cell>
          <cell r="FG1159">
            <v>0</v>
          </cell>
          <cell r="FH1159">
            <v>3.0000000000000001E-3</v>
          </cell>
          <cell r="FI1159">
            <v>72.56</v>
          </cell>
          <cell r="FK1159">
            <v>2.6240000000000001</v>
          </cell>
          <cell r="FL1159">
            <v>0</v>
          </cell>
          <cell r="FM1159">
            <v>4.0000000000000001E-3</v>
          </cell>
          <cell r="FN1159">
            <v>44.75</v>
          </cell>
          <cell r="FP1159">
            <v>211.99</v>
          </cell>
          <cell r="FQ1159">
            <v>0</v>
          </cell>
          <cell r="FR1159">
            <v>2.0150000000000001</v>
          </cell>
          <cell r="FS1159">
            <v>124.86</v>
          </cell>
          <cell r="FU1159">
            <v>53.1</v>
          </cell>
          <cell r="FV1159">
            <v>0.88780799999999904</v>
          </cell>
          <cell r="FW1159">
            <v>1.4878080000000005</v>
          </cell>
          <cell r="GB1159">
            <v>0</v>
          </cell>
          <cell r="GD1159">
            <v>52.049000000000007</v>
          </cell>
          <cell r="GE1159">
            <v>74.203000000000003</v>
          </cell>
          <cell r="GF1159">
            <v>14.386000000000001</v>
          </cell>
          <cell r="GG1159">
            <v>33.816000000000003</v>
          </cell>
          <cell r="GH1159">
            <v>16.3216</v>
          </cell>
          <cell r="GI1159">
            <v>37.22999999999999</v>
          </cell>
          <cell r="GJ1159">
            <v>7.5599999999999987</v>
          </cell>
          <cell r="GK1159">
            <v>289.21000000000004</v>
          </cell>
          <cell r="GL1159">
            <v>27.819693000000004</v>
          </cell>
          <cell r="GM1159">
            <v>283.40000000000015</v>
          </cell>
          <cell r="GN1159">
            <v>109.48</v>
          </cell>
          <cell r="GO1159">
            <v>373.28000000000009</v>
          </cell>
          <cell r="GP1159">
            <v>2.0980000000000003</v>
          </cell>
          <cell r="GQ1159">
            <v>3.1060000000000003</v>
          </cell>
          <cell r="GR1159">
            <v>0.51400000000000001</v>
          </cell>
          <cell r="GS1159">
            <v>12.740800000000004</v>
          </cell>
          <cell r="GT1159">
            <v>3.9293999999999993</v>
          </cell>
          <cell r="GU1159">
            <v>9.5169999999999977</v>
          </cell>
          <cell r="GV1159">
            <v>0</v>
          </cell>
          <cell r="GW1159">
            <v>31.086374400000008</v>
          </cell>
          <cell r="GX1159">
            <v>2.2358959999999999</v>
          </cell>
          <cell r="GY1159">
            <v>3.4308000000000001</v>
          </cell>
          <cell r="GZ1159">
            <v>3.8109999999999999</v>
          </cell>
          <cell r="HA1159">
            <v>17.508000000000006</v>
          </cell>
          <cell r="HB1159">
            <v>1.0840000000000005</v>
          </cell>
          <cell r="HC1159">
            <v>0.62500000000000011</v>
          </cell>
          <cell r="HD1159">
            <v>9.2491199999999996</v>
          </cell>
          <cell r="HE1159">
            <v>23.013504000000005</v>
          </cell>
          <cell r="HF1159">
            <v>0.56000000000000005</v>
          </cell>
          <cell r="HG1159">
            <v>43.5</v>
          </cell>
          <cell r="HH1159">
            <v>61.690000000000026</v>
          </cell>
          <cell r="HI1159">
            <v>15.547999999999995</v>
          </cell>
          <cell r="HJ1159">
            <v>0.8</v>
          </cell>
          <cell r="HK1159">
            <v>71.27000000000001</v>
          </cell>
          <cell r="HL1159">
            <v>0.35866899999999996</v>
          </cell>
          <cell r="HM1159">
            <v>80.572978000000035</v>
          </cell>
          <cell r="HN1159">
            <v>11.390000000000004</v>
          </cell>
          <cell r="HO1159">
            <v>11.509603200000003</v>
          </cell>
          <cell r="HP1159">
            <v>11.329000000000004</v>
          </cell>
          <cell r="HQ1159">
            <v>3.4793280000000002</v>
          </cell>
          <cell r="HR1159">
            <v>12.451000000000001</v>
          </cell>
          <cell r="HS1159">
            <v>0</v>
          </cell>
          <cell r="HT1159">
            <v>6.0200000000000005</v>
          </cell>
          <cell r="HU1159">
            <v>44.280000000000037</v>
          </cell>
          <cell r="HV1159">
            <v>4.5810000000000004</v>
          </cell>
          <cell r="HW1159">
            <v>16.083999999999996</v>
          </cell>
          <cell r="HX1159">
            <v>2.3979999999999992</v>
          </cell>
          <cell r="HY1159">
            <v>2.569</v>
          </cell>
          <cell r="HZ1159">
            <v>0.55900000000000016</v>
          </cell>
          <cell r="IA1159">
            <v>0.36600000000000021</v>
          </cell>
          <cell r="IB1159">
            <v>1.5829999999999997</v>
          </cell>
          <cell r="IC1159">
            <v>2.8309999999999977</v>
          </cell>
          <cell r="ID1159">
            <v>0.5970000000000002</v>
          </cell>
          <cell r="IE1159">
            <v>0.19500000000000012</v>
          </cell>
          <cell r="IF1159">
            <v>0.20500000000000007</v>
          </cell>
          <cell r="IG1159">
            <v>0.1240000000000001</v>
          </cell>
          <cell r="IH1159">
            <v>0.31800000000000012</v>
          </cell>
          <cell r="II1159">
            <v>0.24400000000000019</v>
          </cell>
          <cell r="IJ1159">
            <v>7.8080000000000016</v>
          </cell>
          <cell r="IK1159">
            <v>6.0310000000000006</v>
          </cell>
          <cell r="IL1159">
            <v>37.134400000000007</v>
          </cell>
          <cell r="IM1159">
            <v>79.294464000000005</v>
          </cell>
        </row>
        <row r="1160">
          <cell r="A1160">
            <v>42797</v>
          </cell>
          <cell r="B1160">
            <v>3</v>
          </cell>
          <cell r="C1160">
            <v>3</v>
          </cell>
          <cell r="D1160">
            <v>2017</v>
          </cell>
          <cell r="E1160" t="str">
            <v>332017</v>
          </cell>
          <cell r="F1160">
            <v>282.62</v>
          </cell>
          <cell r="G1160">
            <v>260.5</v>
          </cell>
          <cell r="H1160">
            <v>72.352000000000004</v>
          </cell>
          <cell r="I1160">
            <v>0.498</v>
          </cell>
          <cell r="J1160">
            <v>2.0409999999999999</v>
          </cell>
          <cell r="K1160">
            <v>348.65</v>
          </cell>
          <cell r="M1160">
            <v>149.57</v>
          </cell>
          <cell r="N1160">
            <v>0</v>
          </cell>
          <cell r="O1160">
            <v>0.38900000000000001</v>
          </cell>
          <cell r="P1160">
            <v>364.70800000000003</v>
          </cell>
          <cell r="R1160">
            <v>90.721999999999994</v>
          </cell>
          <cell r="S1160">
            <v>7.0000000000000007E-2</v>
          </cell>
          <cell r="T1160">
            <v>2.9000000000000001E-2</v>
          </cell>
          <cell r="U1160">
            <v>158.79</v>
          </cell>
          <cell r="W1160">
            <v>764.3</v>
          </cell>
          <cell r="X1160">
            <v>0</v>
          </cell>
          <cell r="Y1160">
            <v>0.48</v>
          </cell>
          <cell r="Z1160">
            <v>11.61</v>
          </cell>
          <cell r="AA1160">
            <v>34.76</v>
          </cell>
          <cell r="AB1160">
            <v>0.66</v>
          </cell>
          <cell r="AC1160">
            <v>4.76</v>
          </cell>
          <cell r="AD1160">
            <v>120.02</v>
          </cell>
          <cell r="AF1160">
            <v>550.64</v>
          </cell>
          <cell r="AG1160">
            <v>0.13534499999999999</v>
          </cell>
          <cell r="AH1160">
            <v>5.18</v>
          </cell>
          <cell r="AI1160">
            <v>40.229999999999997</v>
          </cell>
          <cell r="AJ1160">
            <v>19.190000000000001</v>
          </cell>
          <cell r="AK1160">
            <v>540.74</v>
          </cell>
          <cell r="AL1160">
            <v>0</v>
          </cell>
          <cell r="AM1160">
            <v>7.36</v>
          </cell>
          <cell r="AN1160">
            <v>215.29</v>
          </cell>
          <cell r="AP1160">
            <v>63.472000000000001</v>
          </cell>
          <cell r="AQ1160">
            <v>6.3E-2</v>
          </cell>
          <cell r="AR1160">
            <v>0.23200000000000001</v>
          </cell>
          <cell r="AS1160">
            <v>199.48400000000001</v>
          </cell>
          <cell r="AU1160">
            <v>76.343000000000004</v>
          </cell>
          <cell r="AV1160">
            <v>0</v>
          </cell>
          <cell r="AW1160">
            <v>0.16500000000000001</v>
          </cell>
          <cell r="AX1160">
            <v>220.35</v>
          </cell>
          <cell r="AZ1160">
            <v>107.68899999999999</v>
          </cell>
          <cell r="BA1160">
            <v>0</v>
          </cell>
          <cell r="BB1160">
            <v>0.106</v>
          </cell>
          <cell r="BC1160">
            <v>180.31</v>
          </cell>
          <cell r="BE1160">
            <v>209.25</v>
          </cell>
          <cell r="BF1160">
            <v>0</v>
          </cell>
          <cell r="BG1160">
            <v>0</v>
          </cell>
          <cell r="BH1160">
            <v>2.4580000000000002</v>
          </cell>
          <cell r="BI1160">
            <v>0</v>
          </cell>
          <cell r="BJ1160">
            <v>0.21237120000000004</v>
          </cell>
          <cell r="BK1160">
            <v>258.63</v>
          </cell>
          <cell r="BM1160">
            <v>66.64</v>
          </cell>
          <cell r="BN1160">
            <v>4.7E-2</v>
          </cell>
          <cell r="BO1160">
            <v>0</v>
          </cell>
          <cell r="BP1160">
            <v>267.93</v>
          </cell>
          <cell r="BQ1160" t="str">
            <v>-</v>
          </cell>
          <cell r="BR1160">
            <v>94.432000000000002</v>
          </cell>
          <cell r="BS1160">
            <v>0.157</v>
          </cell>
          <cell r="BT1160">
            <v>0.432</v>
          </cell>
          <cell r="BU1160">
            <v>7.6040000000000001</v>
          </cell>
          <cell r="BV1160">
            <v>236.22</v>
          </cell>
          <cell r="BX1160">
            <v>58.284999999999997</v>
          </cell>
          <cell r="BY1160">
            <v>0</v>
          </cell>
          <cell r="BZ1160">
            <v>0</v>
          </cell>
          <cell r="CA1160">
            <v>86.52</v>
          </cell>
          <cell r="CC1160">
            <v>218.8</v>
          </cell>
          <cell r="CD1160">
            <v>0</v>
          </cell>
          <cell r="CE1160">
            <v>1.9656</v>
          </cell>
          <cell r="CF1160">
            <v>150.5</v>
          </cell>
          <cell r="CH1160">
            <v>85.09</v>
          </cell>
          <cell r="CI1160">
            <v>0</v>
          </cell>
          <cell r="CJ1160">
            <v>0</v>
          </cell>
          <cell r="CK1160">
            <v>50.25</v>
          </cell>
          <cell r="CM1160">
            <v>192.84</v>
          </cell>
          <cell r="CN1160">
            <v>0.11</v>
          </cell>
          <cell r="CO1160">
            <v>0.71099999999999997</v>
          </cell>
          <cell r="CP1160">
            <v>57.53</v>
          </cell>
          <cell r="CR1160">
            <v>136.75</v>
          </cell>
          <cell r="CS1160">
            <v>0</v>
          </cell>
          <cell r="CT1160">
            <v>1.3</v>
          </cell>
          <cell r="CU1160">
            <v>87.74</v>
          </cell>
          <cell r="CW1160">
            <v>124.67</v>
          </cell>
          <cell r="CX1160">
            <v>8.8699999999999998E-4</v>
          </cell>
          <cell r="CY1160">
            <v>0.237619</v>
          </cell>
          <cell r="CZ1160">
            <v>0</v>
          </cell>
          <cell r="DA1160">
            <v>0.237619</v>
          </cell>
          <cell r="DB1160">
            <v>41.88</v>
          </cell>
          <cell r="DD1160">
            <v>101.76</v>
          </cell>
          <cell r="DE1160">
            <v>2.1999999999999999E-2</v>
          </cell>
          <cell r="DF1160">
            <v>0.30749760000000004</v>
          </cell>
          <cell r="DG1160">
            <v>51.3</v>
          </cell>
          <cell r="DI1160">
            <v>57.970999999999997</v>
          </cell>
          <cell r="DJ1160">
            <v>8.5999999999999993E-2</v>
          </cell>
          <cell r="DK1160">
            <v>0.14247360000000001</v>
          </cell>
          <cell r="DL1160">
            <v>44.31</v>
          </cell>
          <cell r="DN1160">
            <v>24.210999999999999</v>
          </cell>
          <cell r="DO1160">
            <v>1.7000000000000001E-2</v>
          </cell>
          <cell r="DP1160">
            <v>0</v>
          </cell>
          <cell r="DQ1160">
            <v>32.159999999999997</v>
          </cell>
          <cell r="DS1160">
            <v>150.47999999999999</v>
          </cell>
          <cell r="DT1160">
            <v>0</v>
          </cell>
          <cell r="DU1160">
            <v>0.92</v>
          </cell>
          <cell r="DV1160">
            <v>27.51</v>
          </cell>
          <cell r="DX1160">
            <v>79.103999999999999</v>
          </cell>
          <cell r="DY1160">
            <v>0</v>
          </cell>
          <cell r="EE1160">
            <v>0.28599999999999998</v>
          </cell>
          <cell r="EF1160">
            <v>63.15</v>
          </cell>
          <cell r="EH1160">
            <v>11.945</v>
          </cell>
          <cell r="EI1160">
            <v>0</v>
          </cell>
          <cell r="EM1160">
            <v>5.8000000000000003E-2</v>
          </cell>
          <cell r="EN1160">
            <v>20.9</v>
          </cell>
          <cell r="EP1160">
            <v>3.85</v>
          </cell>
          <cell r="EQ1160">
            <v>0</v>
          </cell>
          <cell r="ER1160">
            <v>6.0000000000000001E-3</v>
          </cell>
          <cell r="ES1160">
            <v>42.36</v>
          </cell>
          <cell r="EU1160">
            <v>8.4689999999999994</v>
          </cell>
          <cell r="EV1160">
            <v>6.0000000000000001E-3</v>
          </cell>
          <cell r="EX1160">
            <v>4.7E-2</v>
          </cell>
          <cell r="EY1160">
            <v>56.44</v>
          </cell>
          <cell r="FA1160">
            <v>2.532</v>
          </cell>
          <cell r="FB1160">
            <v>4.0000000000000001E-3</v>
          </cell>
          <cell r="FC1160">
            <v>4.0000000000000001E-3</v>
          </cell>
          <cell r="FD1160">
            <v>60.34</v>
          </cell>
          <cell r="FF1160">
            <v>1.3360000000000001</v>
          </cell>
          <cell r="FG1160">
            <v>0</v>
          </cell>
          <cell r="FH1160">
            <v>3.0000000000000001E-3</v>
          </cell>
          <cell r="FI1160">
            <v>72.540000000000006</v>
          </cell>
          <cell r="FK1160">
            <v>2.609</v>
          </cell>
          <cell r="FL1160">
            <v>0</v>
          </cell>
          <cell r="FM1160">
            <v>4.0000000000000001E-3</v>
          </cell>
          <cell r="FN1160">
            <v>44.67</v>
          </cell>
          <cell r="FP1160">
            <v>210.17</v>
          </cell>
          <cell r="FQ1160">
            <v>0</v>
          </cell>
          <cell r="FR1160">
            <v>2.0059999999999998</v>
          </cell>
          <cell r="FS1160">
            <v>124.79</v>
          </cell>
          <cell r="FU1160">
            <v>52.1</v>
          </cell>
          <cell r="FV1160">
            <v>0.48780800000000046</v>
          </cell>
          <cell r="FW1160">
            <v>1.4878080000000005</v>
          </cell>
          <cell r="GB1160">
            <v>0</v>
          </cell>
          <cell r="GD1160">
            <v>52.547000000000004</v>
          </cell>
          <cell r="GE1160">
            <v>76.244</v>
          </cell>
          <cell r="GF1160">
            <v>14.386000000000001</v>
          </cell>
          <cell r="GG1160">
            <v>34.205000000000005</v>
          </cell>
          <cell r="GH1160">
            <v>16.3916</v>
          </cell>
          <cell r="GI1160">
            <v>37.258999999999993</v>
          </cell>
          <cell r="GJ1160">
            <v>7.5599999999999987</v>
          </cell>
          <cell r="GK1160">
            <v>293.97000000000003</v>
          </cell>
          <cell r="GL1160">
            <v>27.955038000000005</v>
          </cell>
          <cell r="GM1160">
            <v>288.58000000000015</v>
          </cell>
          <cell r="GN1160">
            <v>109.48</v>
          </cell>
          <cell r="GO1160">
            <v>380.6400000000001</v>
          </cell>
          <cell r="GP1160">
            <v>2.1610000000000005</v>
          </cell>
          <cell r="GQ1160">
            <v>3.3380000000000005</v>
          </cell>
          <cell r="GR1160">
            <v>0.51400000000000001</v>
          </cell>
          <cell r="GS1160">
            <v>12.905800000000003</v>
          </cell>
          <cell r="GT1160">
            <v>3.9293999999999993</v>
          </cell>
          <cell r="GU1160">
            <v>9.6229999999999976</v>
          </cell>
          <cell r="GV1160">
            <v>0</v>
          </cell>
          <cell r="GW1160">
            <v>31.298745600000007</v>
          </cell>
          <cell r="GX1160">
            <v>2.282896</v>
          </cell>
          <cell r="GY1160">
            <v>3.4308000000000001</v>
          </cell>
          <cell r="GZ1160">
            <v>3.968</v>
          </cell>
          <cell r="HA1160">
            <v>17.940000000000005</v>
          </cell>
          <cell r="HB1160">
            <v>1.0840000000000005</v>
          </cell>
          <cell r="HC1160">
            <v>0.62500000000000011</v>
          </cell>
          <cell r="HD1160">
            <v>9.2491199999999996</v>
          </cell>
          <cell r="HE1160">
            <v>24.979104000000003</v>
          </cell>
          <cell r="HF1160">
            <v>0.56000000000000005</v>
          </cell>
          <cell r="HG1160">
            <v>43.5</v>
          </cell>
          <cell r="HH1160">
            <v>61.800000000000026</v>
          </cell>
          <cell r="HI1160">
            <v>16.258999999999993</v>
          </cell>
          <cell r="HJ1160">
            <v>0.8</v>
          </cell>
          <cell r="HK1160">
            <v>72.570000000000007</v>
          </cell>
          <cell r="HL1160">
            <v>0.35955599999999999</v>
          </cell>
          <cell r="HM1160">
            <v>80.81059700000003</v>
          </cell>
          <cell r="HN1160">
            <v>11.412000000000004</v>
          </cell>
          <cell r="HO1160">
            <v>11.817100800000002</v>
          </cell>
          <cell r="HP1160">
            <v>11.415000000000004</v>
          </cell>
          <cell r="HQ1160">
            <v>3.6218016000000004</v>
          </cell>
          <cell r="HR1160">
            <v>12.468</v>
          </cell>
          <cell r="HS1160">
            <v>0</v>
          </cell>
          <cell r="HT1160">
            <v>6.0200000000000005</v>
          </cell>
          <cell r="HU1160">
            <v>45.200000000000038</v>
          </cell>
          <cell r="HV1160">
            <v>4.5810000000000004</v>
          </cell>
          <cell r="HW1160">
            <v>16.369999999999997</v>
          </cell>
          <cell r="HX1160">
            <v>2.3979999999999992</v>
          </cell>
          <cell r="HY1160">
            <v>2.6269999999999998</v>
          </cell>
          <cell r="HZ1160">
            <v>0.55900000000000016</v>
          </cell>
          <cell r="IA1160">
            <v>0.37200000000000022</v>
          </cell>
          <cell r="IB1160">
            <v>1.5889999999999997</v>
          </cell>
          <cell r="IC1160">
            <v>2.8779999999999979</v>
          </cell>
          <cell r="ID1160">
            <v>0.6010000000000002</v>
          </cell>
          <cell r="IE1160">
            <v>0.19900000000000012</v>
          </cell>
          <cell r="IF1160">
            <v>0.20500000000000007</v>
          </cell>
          <cell r="IG1160">
            <v>0.12700000000000009</v>
          </cell>
          <cell r="IH1160">
            <v>0.31800000000000012</v>
          </cell>
          <cell r="II1160">
            <v>0.24800000000000019</v>
          </cell>
          <cell r="IJ1160">
            <v>7.8080000000000016</v>
          </cell>
          <cell r="IK1160">
            <v>8.0370000000000008</v>
          </cell>
          <cell r="IL1160">
            <v>37.622208000000008</v>
          </cell>
          <cell r="IM1160">
            <v>80.782272000000006</v>
          </cell>
        </row>
        <row r="1161">
          <cell r="A1161">
            <v>42798</v>
          </cell>
          <cell r="B1161">
            <v>4</v>
          </cell>
          <cell r="C1161">
            <v>3</v>
          </cell>
          <cell r="D1161">
            <v>2017</v>
          </cell>
          <cell r="E1161" t="str">
            <v>432017</v>
          </cell>
          <cell r="F1161">
            <v>282.52499999999998</v>
          </cell>
          <cell r="G1161">
            <v>260.45</v>
          </cell>
          <cell r="H1161">
            <v>71.215999999999994</v>
          </cell>
          <cell r="I1161">
            <v>0.72699999999999998</v>
          </cell>
          <cell r="J1161">
            <v>1.863</v>
          </cell>
          <cell r="K1161">
            <v>348.61</v>
          </cell>
          <cell r="M1161">
            <v>149.03200000000001</v>
          </cell>
          <cell r="N1161">
            <v>0</v>
          </cell>
          <cell r="O1161">
            <v>0.41299999999999998</v>
          </cell>
          <cell r="P1161">
            <v>364.59</v>
          </cell>
          <cell r="R1161">
            <v>89.802000000000007</v>
          </cell>
          <cell r="S1161">
            <v>3.0000000000000001E-3</v>
          </cell>
          <cell r="T1161">
            <v>0.90500000000000003</v>
          </cell>
          <cell r="U1161">
            <v>158.76</v>
          </cell>
          <cell r="W1161">
            <v>759.2</v>
          </cell>
          <cell r="X1161">
            <v>0</v>
          </cell>
          <cell r="Y1161">
            <v>0.48</v>
          </cell>
          <cell r="Z1161">
            <v>11.58</v>
          </cell>
          <cell r="AA1161">
            <v>34.700000000000003</v>
          </cell>
          <cell r="AB1161">
            <v>0.67</v>
          </cell>
          <cell r="AC1161">
            <v>4.75</v>
          </cell>
          <cell r="AD1161">
            <v>119.85</v>
          </cell>
          <cell r="AF1161">
            <v>545.04999999999995</v>
          </cell>
          <cell r="AG1161">
            <v>0</v>
          </cell>
          <cell r="AH1161">
            <v>5.18</v>
          </cell>
          <cell r="AI1161">
            <v>40.17</v>
          </cell>
          <cell r="AJ1161">
            <v>19.2</v>
          </cell>
          <cell r="AK1161">
            <v>532.46</v>
          </cell>
          <cell r="AL1161">
            <v>0</v>
          </cell>
          <cell r="AM1161">
            <v>7.41</v>
          </cell>
          <cell r="AN1161">
            <v>215.26</v>
          </cell>
          <cell r="AP1161">
            <v>63.137</v>
          </cell>
          <cell r="AQ1161">
            <v>6.9000000000000006E-2</v>
          </cell>
          <cell r="AR1161">
            <v>0.13700000000000001</v>
          </cell>
          <cell r="AS1161">
            <v>199.47</v>
          </cell>
          <cell r="AU1161">
            <v>76</v>
          </cell>
          <cell r="AV1161">
            <v>0</v>
          </cell>
          <cell r="AW1161">
            <v>0.14800000000000002</v>
          </cell>
          <cell r="AX1161">
            <v>220.31</v>
          </cell>
          <cell r="AZ1161">
            <v>106.80800000000001</v>
          </cell>
          <cell r="BA1161">
            <v>0</v>
          </cell>
          <cell r="BB1161">
            <v>0.105</v>
          </cell>
          <cell r="BC1161">
            <v>180.3</v>
          </cell>
          <cell r="BE1161">
            <v>208.75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258.63</v>
          </cell>
          <cell r="BM1161">
            <v>66.64</v>
          </cell>
          <cell r="BN1161">
            <v>4.5999999999999999E-2</v>
          </cell>
          <cell r="BO1161">
            <v>0</v>
          </cell>
          <cell r="BP1161">
            <v>267.91000000000003</v>
          </cell>
          <cell r="BQ1161" t="str">
            <v>-</v>
          </cell>
          <cell r="BR1161">
            <v>93.975999999999999</v>
          </cell>
          <cell r="BS1161">
            <v>0.11700000000000001</v>
          </cell>
          <cell r="BT1161">
            <v>0.432</v>
          </cell>
          <cell r="BU1161">
            <v>7.4279999999999999</v>
          </cell>
          <cell r="BV1161">
            <v>236.22</v>
          </cell>
          <cell r="BX1161">
            <v>58.284999999999997</v>
          </cell>
          <cell r="BY1161">
            <v>3.9E-2</v>
          </cell>
          <cell r="BZ1161">
            <v>0</v>
          </cell>
          <cell r="CA1161">
            <v>86.468000000000004</v>
          </cell>
          <cell r="CC1161">
            <v>216.7</v>
          </cell>
          <cell r="CD1161">
            <v>0</v>
          </cell>
          <cell r="CE1161">
            <v>1.9638720000000001</v>
          </cell>
          <cell r="CF1161">
            <v>150.5</v>
          </cell>
          <cell r="CH1161">
            <v>85.09</v>
          </cell>
          <cell r="CI1161">
            <v>0</v>
          </cell>
          <cell r="CJ1161">
            <v>0</v>
          </cell>
          <cell r="CK1161">
            <v>50.22</v>
          </cell>
          <cell r="CM1161">
            <v>192.19</v>
          </cell>
          <cell r="CN1161">
            <v>0</v>
          </cell>
          <cell r="CO1161">
            <v>0.45200000000000001</v>
          </cell>
          <cell r="CP1161">
            <v>57.47</v>
          </cell>
          <cell r="CR1161">
            <v>135.57</v>
          </cell>
          <cell r="CS1161">
            <v>0</v>
          </cell>
          <cell r="CT1161">
            <v>1.1000000000000001</v>
          </cell>
          <cell r="CU1161">
            <v>87.35</v>
          </cell>
          <cell r="CW1161">
            <v>123.18</v>
          </cell>
          <cell r="CX1161">
            <v>7.5000000000000002E-4</v>
          </cell>
          <cell r="CY1161">
            <v>0.23763300000000001</v>
          </cell>
          <cell r="CZ1161">
            <v>1.2005669999999999</v>
          </cell>
          <cell r="DA1161">
            <v>1.4381999999999999</v>
          </cell>
          <cell r="DB1161">
            <v>41.85</v>
          </cell>
          <cell r="DD1161">
            <v>101.265</v>
          </cell>
          <cell r="DE1161">
            <v>0</v>
          </cell>
          <cell r="DF1161">
            <v>0.30723840000000002</v>
          </cell>
          <cell r="DG1161">
            <v>51.26</v>
          </cell>
          <cell r="DI1161">
            <v>57.585000000000001</v>
          </cell>
          <cell r="DJ1161">
            <v>0.10199999999999999</v>
          </cell>
          <cell r="DK1161">
            <v>0.14221439999999999</v>
          </cell>
          <cell r="DL1161">
            <v>44.31</v>
          </cell>
          <cell r="DN1161">
            <v>24.210999999999999</v>
          </cell>
          <cell r="DO1161">
            <v>0.1</v>
          </cell>
          <cell r="DP1161">
            <v>0</v>
          </cell>
          <cell r="DQ1161">
            <v>32.119999999999997</v>
          </cell>
          <cell r="DS1161">
            <v>149.36000000000001</v>
          </cell>
          <cell r="DT1161">
            <v>0</v>
          </cell>
          <cell r="DU1161">
            <v>0.81</v>
          </cell>
          <cell r="DV1161">
            <v>27.49</v>
          </cell>
          <cell r="DX1161">
            <v>78.802999999999997</v>
          </cell>
          <cell r="DY1161">
            <v>0</v>
          </cell>
          <cell r="EE1161">
            <v>0.28699999999999998</v>
          </cell>
          <cell r="EF1161">
            <v>63.14</v>
          </cell>
          <cell r="EH1161">
            <v>11.911</v>
          </cell>
          <cell r="EI1161">
            <v>2.7E-2</v>
          </cell>
          <cell r="EM1161">
            <v>6.0999999999999999E-2</v>
          </cell>
          <cell r="EN1161">
            <v>20.89</v>
          </cell>
          <cell r="EP1161">
            <v>3.8380000000000001</v>
          </cell>
          <cell r="EQ1161">
            <v>0</v>
          </cell>
          <cell r="ER1161">
            <v>6.0000000000000001E-3</v>
          </cell>
          <cell r="ES1161">
            <v>42.34</v>
          </cell>
          <cell r="EU1161">
            <v>8.4280000000000008</v>
          </cell>
          <cell r="EV1161">
            <v>6.0000000000000001E-3</v>
          </cell>
          <cell r="EX1161">
            <v>4.8000000000000001E-2</v>
          </cell>
          <cell r="EY1161">
            <v>56.44</v>
          </cell>
          <cell r="FA1161">
            <v>2.532</v>
          </cell>
          <cell r="FB1161">
            <v>4.0000000000000001E-3</v>
          </cell>
          <cell r="FC1161">
            <v>4.0000000000000001E-3</v>
          </cell>
          <cell r="FD1161">
            <v>60.3</v>
          </cell>
          <cell r="FF1161">
            <v>1.32</v>
          </cell>
          <cell r="FG1161">
            <v>0</v>
          </cell>
          <cell r="FH1161">
            <v>3.0000000000000001E-3</v>
          </cell>
          <cell r="FI1161">
            <v>72.52</v>
          </cell>
          <cell r="FK1161">
            <v>2.5950000000000002</v>
          </cell>
          <cell r="FL1161">
            <v>0</v>
          </cell>
          <cell r="FM1161">
            <v>4.0000000000000001E-3</v>
          </cell>
          <cell r="FN1161">
            <v>44.6</v>
          </cell>
          <cell r="FP1161">
            <v>208.57</v>
          </cell>
          <cell r="FQ1161">
            <v>0.52</v>
          </cell>
          <cell r="FR1161">
            <v>2</v>
          </cell>
          <cell r="FS1161">
            <v>124.72</v>
          </cell>
          <cell r="FU1161">
            <v>51.7</v>
          </cell>
          <cell r="FV1161">
            <v>1.0878080000000019</v>
          </cell>
          <cell r="FW1161">
            <v>1.4878080000000005</v>
          </cell>
          <cell r="GB1161">
            <v>0</v>
          </cell>
          <cell r="GD1161">
            <v>53.274000000000001</v>
          </cell>
          <cell r="GE1161">
            <v>78.106999999999999</v>
          </cell>
          <cell r="GF1161">
            <v>14.386000000000001</v>
          </cell>
          <cell r="GG1161">
            <v>34.618000000000002</v>
          </cell>
          <cell r="GH1161">
            <v>16.394600000000001</v>
          </cell>
          <cell r="GI1161">
            <v>38.163999999999994</v>
          </cell>
          <cell r="GJ1161">
            <v>7.5599999999999987</v>
          </cell>
          <cell r="GK1161">
            <v>298.72000000000003</v>
          </cell>
          <cell r="GL1161">
            <v>27.955038000000005</v>
          </cell>
          <cell r="GM1161">
            <v>293.76000000000016</v>
          </cell>
          <cell r="GN1161">
            <v>109.48</v>
          </cell>
          <cell r="GO1161">
            <v>388.05000000000013</v>
          </cell>
          <cell r="GP1161">
            <v>2.2300000000000004</v>
          </cell>
          <cell r="GQ1161">
            <v>3.4750000000000005</v>
          </cell>
          <cell r="GR1161">
            <v>0.51400000000000001</v>
          </cell>
          <cell r="GS1161">
            <v>13.053800000000003</v>
          </cell>
          <cell r="GT1161">
            <v>3.9293999999999993</v>
          </cell>
          <cell r="GU1161">
            <v>9.727999999999998</v>
          </cell>
          <cell r="GV1161">
            <v>0</v>
          </cell>
          <cell r="GW1161">
            <v>31.298745600000007</v>
          </cell>
          <cell r="GX1161">
            <v>2.3288959999999999</v>
          </cell>
          <cell r="GY1161">
            <v>3.4308000000000001</v>
          </cell>
          <cell r="GZ1161">
            <v>4.085</v>
          </cell>
          <cell r="HA1161">
            <v>18.372000000000003</v>
          </cell>
          <cell r="HB1161">
            <v>1.1230000000000004</v>
          </cell>
          <cell r="HC1161">
            <v>0.62500000000000011</v>
          </cell>
          <cell r="HD1161">
            <v>9.2491199999999996</v>
          </cell>
          <cell r="HE1161">
            <v>26.942976000000002</v>
          </cell>
          <cell r="HF1161">
            <v>0.56000000000000005</v>
          </cell>
          <cell r="HG1161">
            <v>43.5</v>
          </cell>
          <cell r="HH1161">
            <v>61.800000000000026</v>
          </cell>
          <cell r="HI1161">
            <v>16.710999999999995</v>
          </cell>
          <cell r="HJ1161">
            <v>0.8</v>
          </cell>
          <cell r="HK1161">
            <v>73.67</v>
          </cell>
          <cell r="HL1161">
            <v>0.36030599999999996</v>
          </cell>
          <cell r="HM1161">
            <v>82.248797000000025</v>
          </cell>
          <cell r="HN1161">
            <v>11.412000000000004</v>
          </cell>
          <cell r="HO1161">
            <v>12.124339200000001</v>
          </cell>
          <cell r="HP1161">
            <v>11.517000000000005</v>
          </cell>
          <cell r="HQ1161">
            <v>3.7640160000000003</v>
          </cell>
          <cell r="HR1161">
            <v>12.568</v>
          </cell>
          <cell r="HS1161">
            <v>0</v>
          </cell>
          <cell r="HT1161">
            <v>6.0200000000000005</v>
          </cell>
          <cell r="HU1161">
            <v>46.010000000000041</v>
          </cell>
          <cell r="HV1161">
            <v>4.5810000000000004</v>
          </cell>
          <cell r="HW1161">
            <v>16.656999999999996</v>
          </cell>
          <cell r="HX1161">
            <v>2.4249999999999994</v>
          </cell>
          <cell r="HY1161">
            <v>2.6879999999999997</v>
          </cell>
          <cell r="HZ1161">
            <v>0.55900000000000016</v>
          </cell>
          <cell r="IA1161">
            <v>0.37800000000000022</v>
          </cell>
          <cell r="IB1161">
            <v>1.5949999999999998</v>
          </cell>
          <cell r="IC1161">
            <v>2.9259999999999979</v>
          </cell>
          <cell r="ID1161">
            <v>0.6050000000000002</v>
          </cell>
          <cell r="IE1161">
            <v>0.20300000000000012</v>
          </cell>
          <cell r="IF1161">
            <v>0.20500000000000007</v>
          </cell>
          <cell r="IG1161">
            <v>0.13000000000000009</v>
          </cell>
          <cell r="IH1161">
            <v>0.31800000000000012</v>
          </cell>
          <cell r="II1161">
            <v>0.25200000000000017</v>
          </cell>
          <cell r="IJ1161">
            <v>8.3280000000000012</v>
          </cell>
          <cell r="IK1161">
            <v>10.037000000000001</v>
          </cell>
          <cell r="IL1161">
            <v>38.71001600000001</v>
          </cell>
          <cell r="IM1161">
            <v>82.270080000000007</v>
          </cell>
        </row>
        <row r="1162">
          <cell r="A1162">
            <v>42799</v>
          </cell>
          <cell r="B1162">
            <v>5</v>
          </cell>
          <cell r="C1162">
            <v>3</v>
          </cell>
          <cell r="D1162">
            <v>2017</v>
          </cell>
          <cell r="E1162" t="str">
            <v>532017</v>
          </cell>
          <cell r="F1162">
            <v>282.42200000000003</v>
          </cell>
          <cell r="G1162">
            <v>260.45</v>
          </cell>
          <cell r="H1162">
            <v>69.983999999999995</v>
          </cell>
          <cell r="I1162">
            <v>0.54200000000000004</v>
          </cell>
          <cell r="J1162">
            <v>1.774</v>
          </cell>
          <cell r="K1162">
            <v>348.59</v>
          </cell>
          <cell r="M1162">
            <v>148.76400000000001</v>
          </cell>
          <cell r="N1162">
            <v>0.02</v>
          </cell>
          <cell r="O1162">
            <v>0.28799999999999998</v>
          </cell>
          <cell r="P1162">
            <v>364.46</v>
          </cell>
          <cell r="R1162">
            <v>88.787999999999997</v>
          </cell>
          <cell r="S1162">
            <v>2E-3</v>
          </cell>
          <cell r="T1162">
            <v>0.999</v>
          </cell>
          <cell r="U1162">
            <v>158.72</v>
          </cell>
          <cell r="W1162">
            <v>752.4</v>
          </cell>
          <cell r="X1162">
            <v>0</v>
          </cell>
          <cell r="Y1162">
            <v>0.48</v>
          </cell>
          <cell r="Z1162">
            <v>11.51</v>
          </cell>
          <cell r="AA1162">
            <v>34.619999999999997</v>
          </cell>
          <cell r="AB1162">
            <v>0.72</v>
          </cell>
          <cell r="AC1162">
            <v>4.8</v>
          </cell>
          <cell r="AD1162">
            <v>119.7</v>
          </cell>
          <cell r="AF1162">
            <v>540.1</v>
          </cell>
          <cell r="AG1162">
            <v>0.29600700000000002</v>
          </cell>
          <cell r="AH1162">
            <v>5.18</v>
          </cell>
          <cell r="AI1162">
            <v>40.11</v>
          </cell>
          <cell r="AJ1162">
            <v>19.2</v>
          </cell>
          <cell r="AK1162">
            <v>524.17999999999995</v>
          </cell>
          <cell r="AL1162">
            <v>0</v>
          </cell>
          <cell r="AM1162">
            <v>7.37</v>
          </cell>
          <cell r="AN1162">
            <v>215.25</v>
          </cell>
          <cell r="AP1162">
            <v>63.026000000000003</v>
          </cell>
          <cell r="AQ1162">
            <v>6.9000000000000006E-2</v>
          </cell>
          <cell r="AR1162">
            <v>0.13200000000000001</v>
          </cell>
       